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60" windowWidth="19170" windowHeight="13680"/>
  </bookViews>
  <sheets>
    <sheet name="Elections" sheetId="3" r:id="rId1"/>
    <sheet name="Solver" sheetId="4" r:id="rId2"/>
  </sheets>
  <definedNames>
    <definedName name="_xlnm._FilterDatabase" localSheetId="0" hidden="1">Elections!$A$11:$K$275</definedName>
    <definedName name="answers">Elections!$N$26:$O$35</definedName>
    <definedName name="candidates">Elections!$A$11:$K$275</definedName>
    <definedName name="cats">Elections!$N$11:$P$22</definedName>
    <definedName name="Pain">#REF!</definedName>
    <definedName name="parties">Elections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olver!$B$3</definedName>
    <definedName name="solver_lhs2" localSheetId="1" hidden="1">Solver!$B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Solver!$B$5</definedName>
    <definedName name="solver_rhs2" localSheetId="1" hidden="1">Solver!$B$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SPSS_TEMP">#REF!</definedName>
    <definedName name="SPSS_TEMP_1">#REF!</definedName>
  </definedNames>
  <calcPr calcId="145621"/>
</workbook>
</file>

<file path=xl/calcChain.xml><?xml version="1.0" encoding="utf-8"?>
<calcChain xmlns="http://schemas.openxmlformats.org/spreadsheetml/2006/main">
  <c r="N12" i="3" l="1"/>
</calcChain>
</file>

<file path=xl/comments1.xml><?xml version="1.0" encoding="utf-8"?>
<comments xmlns="http://schemas.openxmlformats.org/spreadsheetml/2006/main">
  <authors>
    <author>owner</author>
  </authors>
  <commentList>
    <comment ref="A11" authorId="0">
      <text>
        <r>
          <rPr>
            <b/>
            <sz val="9"/>
            <color indexed="81"/>
            <rFont val="Tahoma"/>
            <family val="2"/>
          </rPr>
          <t xml:space="preserve">שם משפחה ושם פרטי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1" authorId="0">
      <text>
        <r>
          <rPr>
            <b/>
            <sz val="9"/>
            <color indexed="81"/>
            <rFont val="Tahoma"/>
            <family val="2"/>
          </rPr>
          <t>מספר מפלג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1" authorId="0">
      <text>
        <r>
          <rPr>
            <b/>
            <sz val="9"/>
            <color indexed="81"/>
            <rFont val="Tahoma"/>
            <family val="2"/>
          </rPr>
          <t>גיל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1" authorId="0">
      <text>
        <r>
          <rPr>
            <b/>
            <sz val="9"/>
            <color indexed="81"/>
            <rFont val="Tahoma"/>
            <family val="2"/>
          </rPr>
          <t>מין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1" authorId="0">
      <text>
        <r>
          <rPr>
            <b/>
            <sz val="9"/>
            <color indexed="81"/>
            <rFont val="Tahoma"/>
            <family val="2"/>
          </rPr>
          <t xml:space="preserve">מספר ימי פעילות, 1- אם לא היה בתפקיד בקדנציה קודמת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2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3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N11" authorId="0">
      <text>
        <r>
          <rPr>
            <b/>
            <sz val="9"/>
            <color indexed="81"/>
            <rFont val="Tahoma"/>
            <family val="2"/>
          </rPr>
          <t xml:space="preserve">גבול עליון של ימים
</t>
        </r>
      </text>
    </comment>
    <comment ref="P11" authorId="0">
      <text>
        <r>
          <rPr>
            <b/>
            <sz val="9"/>
            <color indexed="81"/>
            <rFont val="Tahoma"/>
            <family val="2"/>
          </rPr>
          <t>שם הקטגורי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N26" authorId="0">
      <text>
        <r>
          <rPr>
            <b/>
            <sz val="9"/>
            <color indexed="81"/>
            <rFont val="Tahoma"/>
            <family val="2"/>
          </rPr>
          <t>ערך התשוב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26" authorId="0">
      <text>
        <r>
          <rPr>
            <b/>
            <sz val="9"/>
            <color indexed="81"/>
            <rFont val="Tahoma"/>
            <family val="2"/>
          </rPr>
          <t>נטייה פוליטית שהערך מאפיין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81" uniqueCount="309">
  <si>
    <t>Name</t>
  </si>
  <si>
    <t>Age</t>
  </si>
  <si>
    <t>Gender</t>
  </si>
  <si>
    <t>Davis John</t>
  </si>
  <si>
    <t>Wilson Maria</t>
  </si>
  <si>
    <t>Johnson Benjamin</t>
  </si>
  <si>
    <t>Brown Linda</t>
  </si>
  <si>
    <t>Brown David</t>
  </si>
  <si>
    <t>Moore Linda</t>
  </si>
  <si>
    <t>Davis Daniela</t>
  </si>
  <si>
    <t>Johnson Michael</t>
  </si>
  <si>
    <t>Cohen Dorothy</t>
  </si>
  <si>
    <t>Levy Susan</t>
  </si>
  <si>
    <t>Levy Richard</t>
  </si>
  <si>
    <t>Smith Margaret</t>
  </si>
  <si>
    <t>Cohen William</t>
  </si>
  <si>
    <t>Cohen Margaret</t>
  </si>
  <si>
    <t>Cohen Barbara</t>
  </si>
  <si>
    <t>Williams Patricia</t>
  </si>
  <si>
    <t>Wilson James</t>
  </si>
  <si>
    <t>Cohen Joseph</t>
  </si>
  <si>
    <t>Brown Daniela</t>
  </si>
  <si>
    <t>Taylor Benjamin</t>
  </si>
  <si>
    <t>Miller Dorothy</t>
  </si>
  <si>
    <t>Wilson Patricia</t>
  </si>
  <si>
    <t>Jones Dorothy</t>
  </si>
  <si>
    <t>Davis Elizabeth</t>
  </si>
  <si>
    <t>Brown Patricia</t>
  </si>
  <si>
    <t>Miller Charles</t>
  </si>
  <si>
    <t>Levy Charles</t>
  </si>
  <si>
    <t>Smith Benjamin</t>
  </si>
  <si>
    <t>Jones Linda</t>
  </si>
  <si>
    <t>Taylor Margaret</t>
  </si>
  <si>
    <t>Johnson James</t>
  </si>
  <si>
    <t>Moore Elizabeth</t>
  </si>
  <si>
    <t>Moore William</t>
  </si>
  <si>
    <t>Taylor Robert</t>
  </si>
  <si>
    <t>Jones Joseph</t>
  </si>
  <si>
    <t>Davis Robert</t>
  </si>
  <si>
    <t>Smith Mary</t>
  </si>
  <si>
    <t>Davis Charles</t>
  </si>
  <si>
    <t>Johnson Joseph</t>
  </si>
  <si>
    <t>Brown Richard</t>
  </si>
  <si>
    <t>Taylor Jennifer</t>
  </si>
  <si>
    <t>Smith David</t>
  </si>
  <si>
    <t>Taylor Richard</t>
  </si>
  <si>
    <t>Cohen Daniela</t>
  </si>
  <si>
    <t>Levy Linda</t>
  </si>
  <si>
    <t>Taylor Barbara</t>
  </si>
  <si>
    <t>Davis Dorothy</t>
  </si>
  <si>
    <t>Jones Michael</t>
  </si>
  <si>
    <t>Brown Elizabeth</t>
  </si>
  <si>
    <t>Smith Elizabeth</t>
  </si>
  <si>
    <t>Miller Margaret</t>
  </si>
  <si>
    <t>Jones Mary</t>
  </si>
  <si>
    <t>Miller William</t>
  </si>
  <si>
    <t>Jones Elizabeth</t>
  </si>
  <si>
    <t>Johnson David</t>
  </si>
  <si>
    <t>Jones Thomas</t>
  </si>
  <si>
    <t>Smith Barbara</t>
  </si>
  <si>
    <t>Moore Benjamin</t>
  </si>
  <si>
    <t>Moore Robert</t>
  </si>
  <si>
    <t>Johnson Patricia</t>
  </si>
  <si>
    <t>Johnson Elizabeth</t>
  </si>
  <si>
    <t>Williams Susan</t>
  </si>
  <si>
    <t>Miller Daniela</t>
  </si>
  <si>
    <t>Levy Patricia</t>
  </si>
  <si>
    <t>Smith Linda</t>
  </si>
  <si>
    <t>Taylor William</t>
  </si>
  <si>
    <t>Jones Jennifer</t>
  </si>
  <si>
    <t>Smith Robert</t>
  </si>
  <si>
    <t>Brown Thomas</t>
  </si>
  <si>
    <t>Smith Susan</t>
  </si>
  <si>
    <t>Brown John</t>
  </si>
  <si>
    <t>Taylor Mary</t>
  </si>
  <si>
    <t>Miller Maria</t>
  </si>
  <si>
    <t>Brown James</t>
  </si>
  <si>
    <t>Williams Benjamin</t>
  </si>
  <si>
    <t>Jones Charles</t>
  </si>
  <si>
    <t>Brown Charles</t>
  </si>
  <si>
    <t>Cohen Benjamin</t>
  </si>
  <si>
    <t>Levy Barbara</t>
  </si>
  <si>
    <t>Wilson John</t>
  </si>
  <si>
    <t>Cohen Elizabeth</t>
  </si>
  <si>
    <t>Cohen Michael</t>
  </si>
  <si>
    <t>Moore James</t>
  </si>
  <si>
    <t>Jones Margaret</t>
  </si>
  <si>
    <t>Wilson David</t>
  </si>
  <si>
    <t>Smith Dorothy</t>
  </si>
  <si>
    <t>Moore Michael</t>
  </si>
  <si>
    <t>Taylor David</t>
  </si>
  <si>
    <t>Wilson Mary</t>
  </si>
  <si>
    <t>Taylor Daniela</t>
  </si>
  <si>
    <t>Moore John</t>
  </si>
  <si>
    <t>Jones Susan</t>
  </si>
  <si>
    <t>Cohen Mary</t>
  </si>
  <si>
    <t>Smith Richard</t>
  </si>
  <si>
    <t>Levy James</t>
  </si>
  <si>
    <t>Jones John</t>
  </si>
  <si>
    <t>Moore Richard</t>
  </si>
  <si>
    <t>Davis Susan</t>
  </si>
  <si>
    <t>Johnson William</t>
  </si>
  <si>
    <t>Cohen James</t>
  </si>
  <si>
    <t>Miller Robert</t>
  </si>
  <si>
    <t>Williams Thomas</t>
  </si>
  <si>
    <t>Davis James</t>
  </si>
  <si>
    <t>Davis Barbara</t>
  </si>
  <si>
    <t>Johnson Charles</t>
  </si>
  <si>
    <t>Wilson Daniela</t>
  </si>
  <si>
    <t>Johnson Daniela</t>
  </si>
  <si>
    <t>Taylor Michael</t>
  </si>
  <si>
    <t>Miller Benjamin</t>
  </si>
  <si>
    <t>Taylor Dorothy</t>
  </si>
  <si>
    <t>Davis Patricia</t>
  </si>
  <si>
    <t>Miller Susan</t>
  </si>
  <si>
    <t>Levy Dorothy</t>
  </si>
  <si>
    <t>Davis Michael</t>
  </si>
  <si>
    <t>Brown Jennifer</t>
  </si>
  <si>
    <t>Taylor Elizabeth</t>
  </si>
  <si>
    <t>Moore Charles</t>
  </si>
  <si>
    <t>Cohen David</t>
  </si>
  <si>
    <t>Wilson Benjamin</t>
  </si>
  <si>
    <t>Cohen Patricia</t>
  </si>
  <si>
    <t>Cohen Linda</t>
  </si>
  <si>
    <t>Johnson Margaret</t>
  </si>
  <si>
    <t>Williams Mary</t>
  </si>
  <si>
    <t>Williams John</t>
  </si>
  <si>
    <t>Jones Benjamin</t>
  </si>
  <si>
    <t>Levy John</t>
  </si>
  <si>
    <t>Smith John</t>
  </si>
  <si>
    <t>Miller David</t>
  </si>
  <si>
    <t>Moore Patricia</t>
  </si>
  <si>
    <t>Williams Margaret</t>
  </si>
  <si>
    <t>Davis Thomas</t>
  </si>
  <si>
    <t>Jones Robert</t>
  </si>
  <si>
    <t>Williams Richard</t>
  </si>
  <si>
    <t>Miller Thomas</t>
  </si>
  <si>
    <t>Davis Mary</t>
  </si>
  <si>
    <t>Moore Barbara</t>
  </si>
  <si>
    <t>Wilson Dorothy</t>
  </si>
  <si>
    <t>Smith Joseph</t>
  </si>
  <si>
    <t>Cohen Charles</t>
  </si>
  <si>
    <t>Brown Barbara</t>
  </si>
  <si>
    <t>Wilson Charles</t>
  </si>
  <si>
    <t>Wilson Elizabeth</t>
  </si>
  <si>
    <t>Levy David</t>
  </si>
  <si>
    <t>Wilson Margaret</t>
  </si>
  <si>
    <t>Taylor Joseph</t>
  </si>
  <si>
    <t>Davis Maria</t>
  </si>
  <si>
    <t>Johnson Thomas</t>
  </si>
  <si>
    <t>Williams Elizabeth</t>
  </si>
  <si>
    <t>Levy Robert</t>
  </si>
  <si>
    <t>Davis Joseph</t>
  </si>
  <si>
    <t>Williams Maria</t>
  </si>
  <si>
    <t>Taylor John</t>
  </si>
  <si>
    <t>Taylor Linda</t>
  </si>
  <si>
    <t>Moore Susan</t>
  </si>
  <si>
    <t>Miller John</t>
  </si>
  <si>
    <t>Wilson Thomas</t>
  </si>
  <si>
    <t>Cohen John</t>
  </si>
  <si>
    <t>Brown William</t>
  </si>
  <si>
    <t>Jones David</t>
  </si>
  <si>
    <t>Taylor James</t>
  </si>
  <si>
    <t>Williams Michael</t>
  </si>
  <si>
    <t>Taylor Thomas</t>
  </si>
  <si>
    <t>Smith Patricia</t>
  </si>
  <si>
    <t>Miller James</t>
  </si>
  <si>
    <t>Taylor Maria</t>
  </si>
  <si>
    <t>Moore Dorothy</t>
  </si>
  <si>
    <t>Moore Thomas</t>
  </si>
  <si>
    <t>Smith James</t>
  </si>
  <si>
    <t>Smith Thomas</t>
  </si>
  <si>
    <t>Cohen Maria</t>
  </si>
  <si>
    <t>Smith Daniela</t>
  </si>
  <si>
    <t>Levy Daniela</t>
  </si>
  <si>
    <t>Wilson Jennifer</t>
  </si>
  <si>
    <t>Davis Richard</t>
  </si>
  <si>
    <t>Wilson William</t>
  </si>
  <si>
    <t>Miller Jennifer</t>
  </si>
  <si>
    <t>Johnson Susan</t>
  </si>
  <si>
    <t>Johnson Mary</t>
  </si>
  <si>
    <t>Moore Maria</t>
  </si>
  <si>
    <t>Levy Michael</t>
  </si>
  <si>
    <t>Johnson Jennifer</t>
  </si>
  <si>
    <t>Miller Mary</t>
  </si>
  <si>
    <t>Williams Dorothy</t>
  </si>
  <si>
    <t>Levy William</t>
  </si>
  <si>
    <t>Smith Jennifer</t>
  </si>
  <si>
    <t>Miller Barbara</t>
  </si>
  <si>
    <t>Wilson Linda</t>
  </si>
  <si>
    <t>Levy Benjamin</t>
  </si>
  <si>
    <t>Levy Joseph</t>
  </si>
  <si>
    <t>Moore Daniela</t>
  </si>
  <si>
    <t>Wilson Barbara</t>
  </si>
  <si>
    <t>Davis David</t>
  </si>
  <si>
    <t>Brown Dorothy</t>
  </si>
  <si>
    <t>Smith Michael</t>
  </si>
  <si>
    <t>Cohen Thomas</t>
  </si>
  <si>
    <t>Moore Jennifer</t>
  </si>
  <si>
    <t>Williams Linda</t>
  </si>
  <si>
    <t>Miller Elizabeth</t>
  </si>
  <si>
    <t>Miller Richard</t>
  </si>
  <si>
    <t>Moore Mary</t>
  </si>
  <si>
    <t>Brown Benjamin</t>
  </si>
  <si>
    <t>Miller Michael</t>
  </si>
  <si>
    <t>Taylor Charles</t>
  </si>
  <si>
    <t>Brown Robert</t>
  </si>
  <si>
    <t>Williams Jennifer</t>
  </si>
  <si>
    <t>Cohen Susan</t>
  </si>
  <si>
    <t>Brown Susan</t>
  </si>
  <si>
    <t>Jones Daniela</t>
  </si>
  <si>
    <t>Wilson Joseph</t>
  </si>
  <si>
    <t>Smith Maria</t>
  </si>
  <si>
    <t>Smith Charles</t>
  </si>
  <si>
    <t>Williams Barbara</t>
  </si>
  <si>
    <t>Smith William</t>
  </si>
  <si>
    <t>Davis Benjamin</t>
  </si>
  <si>
    <t>Wilson Michael</t>
  </si>
  <si>
    <t>Moore Margaret</t>
  </si>
  <si>
    <t>Levy Thomas</t>
  </si>
  <si>
    <t>Johnson Linda</t>
  </si>
  <si>
    <t>Jones Richard</t>
  </si>
  <si>
    <t>Wilson Susan</t>
  </si>
  <si>
    <t>Brown Joseph</t>
  </si>
  <si>
    <t>Levy Maria</t>
  </si>
  <si>
    <t>Williams Robert</t>
  </si>
  <si>
    <t>Williams David</t>
  </si>
  <si>
    <t>Williams William</t>
  </si>
  <si>
    <t>Williams Daniela</t>
  </si>
  <si>
    <t>Jones Barbara</t>
  </si>
  <si>
    <t>Johnson Maria</t>
  </si>
  <si>
    <t>Miller Patricia</t>
  </si>
  <si>
    <t>Taylor Susan</t>
  </si>
  <si>
    <t>Moore David</t>
  </si>
  <si>
    <t>Davis Linda</t>
  </si>
  <si>
    <t>Brown Maria</t>
  </si>
  <si>
    <t>Davis Margaret</t>
  </si>
  <si>
    <t>Miller Linda</t>
  </si>
  <si>
    <t>Jones Patricia</t>
  </si>
  <si>
    <t>Wilson Robert</t>
  </si>
  <si>
    <t>Williams James</t>
  </si>
  <si>
    <t>Levy Jennifer</t>
  </si>
  <si>
    <t>Moore Joseph</t>
  </si>
  <si>
    <t>Johnson Barbara</t>
  </si>
  <si>
    <t>Wilson Richard</t>
  </si>
  <si>
    <t>Johnson Richard</t>
  </si>
  <si>
    <t>Johnson Dorothy</t>
  </si>
  <si>
    <t>Brown Margaret</t>
  </si>
  <si>
    <t>Levy Elizabeth</t>
  </si>
  <si>
    <t>Brown Mary</t>
  </si>
  <si>
    <t>Taylor Patricia</t>
  </si>
  <si>
    <t>Brown Michael</t>
  </si>
  <si>
    <t>Levy Margaret</t>
  </si>
  <si>
    <t>Jones William</t>
  </si>
  <si>
    <t>Jones Maria</t>
  </si>
  <si>
    <t>Levy Mary</t>
  </si>
  <si>
    <t>Miller Joseph</t>
  </si>
  <si>
    <t>Davis William</t>
  </si>
  <si>
    <t>Cohen Richard</t>
  </si>
  <si>
    <t>Williams Charles</t>
  </si>
  <si>
    <t>Davis Jennifer</t>
  </si>
  <si>
    <t>Johnson John</t>
  </si>
  <si>
    <t>Johnson Robert</t>
  </si>
  <si>
    <t>Williams Joseph</t>
  </si>
  <si>
    <t>Cohen Jennifer</t>
  </si>
  <si>
    <t>Cohen Robert</t>
  </si>
  <si>
    <t>Jones James</t>
  </si>
  <si>
    <t>M</t>
  </si>
  <si>
    <t>F</t>
  </si>
  <si>
    <t xml:space="preserve">Party </t>
  </si>
  <si>
    <t>Leaning</t>
  </si>
  <si>
    <t>Value</t>
  </si>
  <si>
    <t>Upper Bound</t>
  </si>
  <si>
    <t>Cat Number</t>
  </si>
  <si>
    <t>Cat Name</t>
  </si>
  <si>
    <t>Liberal</t>
  </si>
  <si>
    <t>Conservative</t>
  </si>
  <si>
    <t>Socialist</t>
  </si>
  <si>
    <t>A</t>
  </si>
  <si>
    <t>B</t>
  </si>
  <si>
    <t>C</t>
  </si>
  <si>
    <t>A+</t>
  </si>
  <si>
    <t>B+</t>
  </si>
  <si>
    <t>C+</t>
  </si>
  <si>
    <t>A-</t>
  </si>
  <si>
    <t>B-</t>
  </si>
  <si>
    <t>C-</t>
  </si>
  <si>
    <t>נתוני המועמדים</t>
  </si>
  <si>
    <t>מפתח התשובות לשאלות</t>
  </si>
  <si>
    <t>A,B,C+</t>
  </si>
  <si>
    <t>Unknown</t>
  </si>
  <si>
    <t>Q1</t>
  </si>
  <si>
    <t>מספר ת.ז. 9 ספרות</t>
  </si>
  <si>
    <t>שם המורה</t>
  </si>
  <si>
    <t>שמות הנטיות הפוליטיות</t>
  </si>
  <si>
    <t>Q2</t>
  </si>
  <si>
    <t>Q6</t>
  </si>
  <si>
    <t>Q4</t>
  </si>
  <si>
    <t>DaysActive</t>
  </si>
  <si>
    <t>Position1</t>
  </si>
  <si>
    <t>Position2</t>
  </si>
  <si>
    <t>Position3</t>
  </si>
  <si>
    <t>Position4</t>
  </si>
  <si>
    <t>Position5</t>
  </si>
  <si>
    <t>Position6</t>
  </si>
  <si>
    <t>Q3</t>
  </si>
  <si>
    <t>Q5</t>
  </si>
  <si>
    <t>איזו שאלה לא לבדוק?</t>
  </si>
  <si>
    <t>קטגוריות ימי פעילות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00000000"/>
  </numFmts>
  <fonts count="11" x14ac:knownFonts="1">
    <font>
      <sz val="11"/>
      <color theme="1"/>
      <name val="Arial"/>
      <family val="2"/>
      <scheme val="minor"/>
    </font>
    <font>
      <sz val="10"/>
      <name val="Arial"/>
      <family val="2"/>
    </font>
    <font>
      <sz val="9"/>
      <name val="Arial"/>
      <family val="2"/>
    </font>
    <font>
      <i/>
      <sz val="8"/>
      <name val="Times New Roman"/>
      <family val="1"/>
      <scheme val="major"/>
    </font>
    <font>
      <sz val="8"/>
      <name val="Arial"/>
      <family val="2"/>
    </font>
    <font>
      <i/>
      <sz val="11"/>
      <color theme="1"/>
      <name val="Arial"/>
      <family val="2"/>
      <scheme val="minor"/>
    </font>
    <font>
      <i/>
      <sz val="10"/>
      <name val="Arial"/>
      <family val="2"/>
    </font>
    <font>
      <i/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7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6" tint="-0.24994659260841701"/>
      </left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 style="thin">
        <color theme="6" tint="-0.24994659260841701"/>
      </right>
      <top/>
      <bottom style="thin">
        <color theme="6" tint="-0.24994659260841701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/>
      <diagonal/>
    </border>
    <border>
      <left/>
      <right style="thin">
        <color theme="6" tint="-0.24994659260841701"/>
      </right>
      <top style="thin">
        <color theme="6" tint="-0.24994659260841701"/>
      </top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/>
      <top/>
      <bottom style="thin">
        <color theme="6" tint="-0.24994659260841701"/>
      </bottom>
      <diagonal/>
    </border>
    <border>
      <left/>
      <right style="thin">
        <color theme="6" tint="-0.24994659260841701"/>
      </right>
      <top/>
      <bottom style="thin">
        <color theme="6" tint="-0.24994659260841701"/>
      </bottom>
      <diagonal/>
    </border>
    <border>
      <left/>
      <right/>
      <top style="thin">
        <color theme="6" tint="-0.24994659260841701"/>
      </top>
      <bottom/>
      <diagonal/>
    </border>
    <border>
      <left/>
      <right/>
      <top/>
      <bottom style="thin">
        <color theme="6" tint="-0.24994659260841701"/>
      </bottom>
      <diagonal/>
    </border>
  </borders>
  <cellStyleXfs count="2">
    <xf numFmtId="0" fontId="0" fillId="0" borderId="0"/>
    <xf numFmtId="0" fontId="1" fillId="0" borderId="0"/>
  </cellStyleXfs>
  <cellXfs count="47">
    <xf numFmtId="0" fontId="0" fillId="0" borderId="0" xfId="0"/>
    <xf numFmtId="0" fontId="1" fillId="0" borderId="0" xfId="1"/>
    <xf numFmtId="0" fontId="1" fillId="0" borderId="0" xfId="1" applyAlignment="1">
      <alignment horizontal="center"/>
    </xf>
    <xf numFmtId="0" fontId="3" fillId="0" borderId="0" xfId="1" applyFont="1" applyAlignment="1">
      <alignment horizontal="center" vertical="center"/>
    </xf>
    <xf numFmtId="0" fontId="4" fillId="0" borderId="0" xfId="1" applyFont="1"/>
    <xf numFmtId="0" fontId="2" fillId="0" borderId="0" xfId="1" applyFont="1"/>
    <xf numFmtId="0" fontId="0" fillId="0" borderId="0" xfId="0" applyAlignment="1">
      <alignment horizontal="left"/>
    </xf>
    <xf numFmtId="0" fontId="2" fillId="0" borderId="2" xfId="1" applyFont="1" applyBorder="1"/>
    <xf numFmtId="0" fontId="2" fillId="0" borderId="3" xfId="1" applyFont="1" applyBorder="1"/>
    <xf numFmtId="0" fontId="3" fillId="0" borderId="6" xfId="1" applyFont="1" applyBorder="1" applyAlignment="1">
      <alignment horizontal="center" vertical="center"/>
    </xf>
    <xf numFmtId="0" fontId="3" fillId="0" borderId="7" xfId="1" applyFont="1" applyBorder="1" applyAlignment="1">
      <alignment horizontal="center" vertical="center"/>
    </xf>
    <xf numFmtId="0" fontId="1" fillId="0" borderId="6" xfId="1" applyBorder="1"/>
    <xf numFmtId="0" fontId="2" fillId="0" borderId="7" xfId="1" applyFont="1" applyBorder="1"/>
    <xf numFmtId="0" fontId="1" fillId="0" borderId="8" xfId="1" applyBorder="1"/>
    <xf numFmtId="0" fontId="2" fillId="0" borderId="9" xfId="1" applyFont="1" applyBorder="1"/>
    <xf numFmtId="0" fontId="3" fillId="0" borderId="0" xfId="1" applyFont="1" applyBorder="1" applyAlignment="1">
      <alignment horizontal="center" vertical="center"/>
    </xf>
    <xf numFmtId="0" fontId="1" fillId="0" borderId="0" xfId="1" applyBorder="1"/>
    <xf numFmtId="0" fontId="1" fillId="0" borderId="11" xfId="1" applyBorder="1"/>
    <xf numFmtId="0" fontId="4" fillId="0" borderId="6" xfId="1" applyFont="1" applyBorder="1" applyAlignment="1">
      <alignment vertical="center"/>
    </xf>
    <xf numFmtId="0" fontId="2" fillId="0" borderId="0" xfId="1" applyFont="1" applyBorder="1" applyAlignment="1">
      <alignment vertical="center"/>
    </xf>
    <xf numFmtId="0" fontId="2" fillId="0" borderId="0" xfId="1" applyFont="1" applyBorder="1" applyAlignment="1">
      <alignment horizontal="center" vertical="center"/>
    </xf>
    <xf numFmtId="0" fontId="1" fillId="0" borderId="7" xfId="1" applyBorder="1"/>
    <xf numFmtId="0" fontId="4" fillId="0" borderId="8" xfId="1" applyFont="1" applyBorder="1" applyAlignment="1">
      <alignment vertical="center"/>
    </xf>
    <xf numFmtId="0" fontId="2" fillId="0" borderId="11" xfId="1" applyFont="1" applyBorder="1" applyAlignment="1">
      <alignment vertical="center"/>
    </xf>
    <xf numFmtId="0" fontId="2" fillId="0" borderId="11" xfId="1" applyFont="1" applyBorder="1" applyAlignment="1">
      <alignment horizontal="center" vertical="center"/>
    </xf>
    <xf numFmtId="0" fontId="1" fillId="0" borderId="9" xfId="1" applyBorder="1"/>
    <xf numFmtId="0" fontId="1" fillId="0" borderId="0" xfId="1" applyAlignment="1">
      <alignment horizontal="left"/>
    </xf>
    <xf numFmtId="0" fontId="1" fillId="3" borderId="1" xfId="1" applyFill="1" applyBorder="1"/>
    <xf numFmtId="0" fontId="1" fillId="0" borderId="7" xfId="1" applyFont="1" applyBorder="1"/>
    <xf numFmtId="0" fontId="1" fillId="0" borderId="9" xfId="1" applyFont="1" applyBorder="1"/>
    <xf numFmtId="0" fontId="1" fillId="4" borderId="0" xfId="1" applyFill="1"/>
    <xf numFmtId="0" fontId="3" fillId="4" borderId="0" xfId="1" applyFont="1" applyFill="1" applyAlignment="1">
      <alignment horizontal="center" vertical="center"/>
    </xf>
    <xf numFmtId="0" fontId="4" fillId="4" borderId="0" xfId="1" applyFont="1" applyFill="1"/>
    <xf numFmtId="0" fontId="2" fillId="4" borderId="0" xfId="1" applyFont="1" applyFill="1"/>
    <xf numFmtId="0" fontId="1" fillId="0" borderId="0" xfId="1" applyFill="1"/>
    <xf numFmtId="0" fontId="0" fillId="0" borderId="0" xfId="0" applyFill="1"/>
    <xf numFmtId="0" fontId="4" fillId="0" borderId="0" xfId="1" applyFont="1" applyFill="1"/>
    <xf numFmtId="0" fontId="2" fillId="0" borderId="0" xfId="1" applyFont="1" applyFill="1"/>
    <xf numFmtId="164" fontId="1" fillId="3" borderId="1" xfId="1" applyNumberFormat="1" applyFill="1" applyBorder="1"/>
    <xf numFmtId="0" fontId="6" fillId="2" borderId="4" xfId="1" applyFont="1" applyFill="1" applyBorder="1" applyAlignment="1">
      <alignment horizontal="center"/>
    </xf>
    <xf numFmtId="0" fontId="6" fillId="2" borderId="10" xfId="1" applyFont="1" applyFill="1" applyBorder="1" applyAlignment="1">
      <alignment horizontal="center"/>
    </xf>
    <xf numFmtId="0" fontId="6" fillId="2" borderId="5" xfId="1" applyFont="1" applyFill="1" applyBorder="1" applyAlignment="1">
      <alignment horizontal="center"/>
    </xf>
    <xf numFmtId="0" fontId="7" fillId="2" borderId="10" xfId="0" applyFont="1" applyFill="1" applyBorder="1" applyAlignment="1">
      <alignment horizontal="center"/>
    </xf>
    <xf numFmtId="0" fontId="7" fillId="2" borderId="5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10" fillId="2" borderId="0" xfId="1" applyFont="1" applyFill="1" applyBorder="1" applyAlignment="1">
      <alignment horizontal="center" vertical="center"/>
    </xf>
    <xf numFmtId="0" fontId="10" fillId="2" borderId="7" xfId="1" applyFont="1" applyFill="1" applyBorder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O276"/>
  <sheetViews>
    <sheetView tabSelected="1" zoomScaleNormal="100" workbookViewId="0">
      <selection activeCell="A2" sqref="A2"/>
    </sheetView>
  </sheetViews>
  <sheetFormatPr defaultColWidth="9.125" defaultRowHeight="12.75" x14ac:dyDescent="0.2"/>
  <cols>
    <col min="1" max="1" width="14.625" style="1" customWidth="1"/>
    <col min="2" max="2" width="8.5" style="1" customWidth="1"/>
    <col min="3" max="3" width="6.75" style="1" bestFit="1" customWidth="1"/>
    <col min="4" max="4" width="6.125" style="2" customWidth="1"/>
    <col min="5" max="5" width="9.75" style="1" bestFit="1" customWidth="1"/>
    <col min="6" max="6" width="7.125" style="1" customWidth="1"/>
    <col min="7" max="7" width="7.25" style="1" customWidth="1"/>
    <col min="8" max="11" width="6.875" style="1" bestFit="1" customWidth="1"/>
    <col min="12" max="13" width="5.75" style="1" bestFit="1" customWidth="1"/>
    <col min="14" max="14" width="9.25" style="1" bestFit="1" customWidth="1"/>
    <col min="15" max="15" width="9.5" style="1" bestFit="1" customWidth="1"/>
    <col min="16" max="16" width="9.75" style="1" bestFit="1" customWidth="1"/>
    <col min="17" max="17" width="4.25" style="1" customWidth="1"/>
    <col min="18" max="18" width="3" style="1" customWidth="1"/>
    <col min="19" max="19" width="6.125" style="1" bestFit="1" customWidth="1"/>
    <col min="20" max="20" width="2.75" style="1" customWidth="1"/>
    <col min="21" max="21" width="7.625" style="1" customWidth="1"/>
    <col min="22" max="22" width="11.125" style="1" bestFit="1" customWidth="1"/>
    <col min="23" max="23" width="11.125" style="1" customWidth="1"/>
    <col min="24" max="24" width="4.125" style="1" customWidth="1"/>
    <col min="25" max="26" width="4.75" style="1" customWidth="1"/>
    <col min="27" max="36" width="6.25" style="34" customWidth="1"/>
    <col min="37" max="37" width="11.25" style="1" bestFit="1" customWidth="1"/>
    <col min="38" max="38" width="8.125" style="1" bestFit="1" customWidth="1"/>
    <col min="39" max="39" width="6.375" style="1" bestFit="1" customWidth="1"/>
    <col min="40" max="40" width="11.25" style="1" bestFit="1" customWidth="1"/>
    <col min="41" max="41" width="7" style="1" bestFit="1" customWidth="1"/>
    <col min="42" max="16384" width="9.125" style="1"/>
  </cols>
  <sheetData>
    <row r="1" spans="1:41" x14ac:dyDescent="0.2">
      <c r="A1" s="1" t="s">
        <v>292</v>
      </c>
      <c r="B1" s="1" t="s">
        <v>293</v>
      </c>
      <c r="F1" s="26" t="s">
        <v>291</v>
      </c>
      <c r="G1" s="1" t="s">
        <v>295</v>
      </c>
      <c r="H1" s="1" t="s">
        <v>297</v>
      </c>
      <c r="I1" s="1" t="s">
        <v>296</v>
      </c>
      <c r="S1" s="30"/>
      <c r="T1" s="30"/>
      <c r="U1" s="30"/>
      <c r="V1" s="30"/>
      <c r="W1" s="30"/>
      <c r="X1" s="34"/>
      <c r="Y1" s="34" t="s">
        <v>305</v>
      </c>
    </row>
    <row r="2" spans="1:41" ht="14.25" customHeight="1" x14ac:dyDescent="0.2">
      <c r="A2" s="38"/>
      <c r="B2" s="27"/>
      <c r="F2" s="27"/>
      <c r="G2" s="27"/>
      <c r="H2" s="27"/>
      <c r="I2" s="27"/>
      <c r="N2" s="45" t="s">
        <v>294</v>
      </c>
      <c r="O2" s="45"/>
      <c r="P2" s="46"/>
      <c r="S2" s="30"/>
      <c r="T2" s="30"/>
      <c r="U2" s="30"/>
      <c r="V2" s="30"/>
      <c r="W2" s="30"/>
      <c r="X2" s="34"/>
      <c r="Y2" s="27"/>
    </row>
    <row r="3" spans="1:41" x14ac:dyDescent="0.2">
      <c r="I3" s="27"/>
      <c r="N3" s="7" t="s">
        <v>277</v>
      </c>
      <c r="O3" s="7" t="s">
        <v>275</v>
      </c>
      <c r="P3" s="8" t="s">
        <v>276</v>
      </c>
      <c r="S3" s="30"/>
      <c r="T3" s="30"/>
      <c r="U3" s="30"/>
      <c r="V3" s="30"/>
      <c r="W3" s="30"/>
      <c r="X3" s="34"/>
      <c r="Y3" s="27"/>
    </row>
    <row r="4" spans="1:41" x14ac:dyDescent="0.2">
      <c r="A4" s="1" t="s">
        <v>307</v>
      </c>
      <c r="I4" s="27"/>
      <c r="S4" s="30"/>
      <c r="T4" s="30"/>
      <c r="U4" s="30"/>
      <c r="V4" s="30"/>
      <c r="W4" s="30"/>
      <c r="X4" s="34"/>
      <c r="Y4" s="27"/>
    </row>
    <row r="5" spans="1:41" x14ac:dyDescent="0.2">
      <c r="A5" s="27"/>
      <c r="I5" s="27"/>
      <c r="J5" s="3"/>
      <c r="L5" s="26"/>
      <c r="M5" s="26"/>
      <c r="N5" s="1" t="s">
        <v>289</v>
      </c>
      <c r="S5" s="30"/>
      <c r="T5" s="30"/>
      <c r="U5" s="30"/>
      <c r="V5" s="30"/>
      <c r="W5" s="30"/>
      <c r="X5" s="34"/>
      <c r="Y5" s="27"/>
    </row>
    <row r="6" spans="1:41" x14ac:dyDescent="0.2">
      <c r="I6" s="27"/>
      <c r="S6" s="30"/>
      <c r="T6" s="30"/>
      <c r="U6" s="30"/>
      <c r="V6" s="30"/>
      <c r="W6" s="30"/>
      <c r="X6" s="34"/>
      <c r="Y6" s="27"/>
    </row>
    <row r="7" spans="1:41" x14ac:dyDescent="0.2">
      <c r="I7" s="27"/>
      <c r="S7" s="30"/>
      <c r="T7" s="30"/>
      <c r="U7" s="30"/>
      <c r="V7" s="30"/>
      <c r="W7" s="30"/>
      <c r="X7" s="34"/>
      <c r="Y7" s="27"/>
    </row>
    <row r="8" spans="1:41" x14ac:dyDescent="0.2">
      <c r="I8" s="27"/>
      <c r="S8" s="30"/>
      <c r="T8" s="30"/>
      <c r="U8" s="30"/>
      <c r="V8" s="30"/>
      <c r="W8" s="30"/>
      <c r="X8" s="34"/>
      <c r="Y8" s="27"/>
    </row>
    <row r="9" spans="1:41" ht="14.25" x14ac:dyDescent="0.2">
      <c r="S9" s="30"/>
      <c r="T9" s="30"/>
      <c r="U9" s="30"/>
      <c r="V9" s="30"/>
      <c r="W9" s="30"/>
      <c r="X9" s="34"/>
      <c r="Y9" s="27"/>
      <c r="AB9" s="35"/>
      <c r="AC9" s="35"/>
      <c r="AD9" s="35"/>
    </row>
    <row r="10" spans="1:41" ht="14.25" x14ac:dyDescent="0.2">
      <c r="A10" s="39" t="s">
        <v>287</v>
      </c>
      <c r="B10" s="42"/>
      <c r="C10" s="42"/>
      <c r="D10" s="42"/>
      <c r="E10" s="42"/>
      <c r="F10" s="42"/>
      <c r="G10" s="42"/>
      <c r="H10" s="42"/>
      <c r="I10" s="42"/>
      <c r="J10" s="42"/>
      <c r="K10" s="43"/>
      <c r="N10" s="39" t="s">
        <v>308</v>
      </c>
      <c r="O10" s="40"/>
      <c r="P10" s="41"/>
      <c r="S10" s="30"/>
      <c r="T10" s="30"/>
      <c r="U10" s="30"/>
      <c r="V10" s="30"/>
      <c r="W10" s="30"/>
      <c r="X10" s="34"/>
      <c r="Y10" s="27"/>
      <c r="AB10" s="35"/>
      <c r="AC10" s="35"/>
      <c r="AD10" s="35"/>
      <c r="AF10" s="35"/>
      <c r="AG10" s="35"/>
      <c r="AH10" s="35"/>
      <c r="AI10" s="35"/>
      <c r="AJ10" s="35"/>
      <c r="AK10"/>
      <c r="AL10"/>
      <c r="AM10"/>
      <c r="AN10"/>
      <c r="AO10"/>
    </row>
    <row r="11" spans="1:41" s="4" customFormat="1" ht="14.25" x14ac:dyDescent="0.2">
      <c r="A11" s="9" t="s">
        <v>0</v>
      </c>
      <c r="B11" s="15" t="s">
        <v>269</v>
      </c>
      <c r="C11" s="15" t="s">
        <v>1</v>
      </c>
      <c r="D11" s="15" t="s">
        <v>2</v>
      </c>
      <c r="E11" s="15" t="s">
        <v>298</v>
      </c>
      <c r="F11" s="15" t="s">
        <v>299</v>
      </c>
      <c r="G11" s="15" t="s">
        <v>300</v>
      </c>
      <c r="H11" s="15" t="s">
        <v>301</v>
      </c>
      <c r="I11" s="15" t="s">
        <v>302</v>
      </c>
      <c r="J11" s="15" t="s">
        <v>303</v>
      </c>
      <c r="K11" s="15" t="s">
        <v>304</v>
      </c>
      <c r="L11" s="3"/>
      <c r="M11" s="3"/>
      <c r="N11" s="9" t="s">
        <v>272</v>
      </c>
      <c r="O11" s="15" t="s">
        <v>273</v>
      </c>
      <c r="P11" s="10" t="s">
        <v>274</v>
      </c>
      <c r="Q11" s="1"/>
      <c r="R11" s="3"/>
      <c r="S11" s="31"/>
      <c r="T11" s="32"/>
      <c r="U11" s="32"/>
      <c r="V11" s="32"/>
      <c r="W11" s="32"/>
      <c r="X11" s="36"/>
      <c r="Y11" s="27"/>
      <c r="Z11" s="3"/>
      <c r="AA11" s="34"/>
      <c r="AB11" s="35"/>
      <c r="AC11" s="35"/>
      <c r="AD11" s="35"/>
      <c r="AE11" s="34"/>
      <c r="AF11" s="35"/>
      <c r="AG11" s="35"/>
      <c r="AH11" s="35"/>
      <c r="AI11" s="35"/>
      <c r="AJ11" s="35"/>
      <c r="AK11"/>
      <c r="AL11"/>
      <c r="AM11"/>
      <c r="AN11"/>
      <c r="AO11"/>
    </row>
    <row r="12" spans="1:41" ht="14.25" x14ac:dyDescent="0.2">
      <c r="A12" s="18" t="s">
        <v>3</v>
      </c>
      <c r="B12" s="19">
        <v>10</v>
      </c>
      <c r="C12" s="19">
        <v>18.2</v>
      </c>
      <c r="D12" s="20" t="s">
        <v>267</v>
      </c>
      <c r="E12" s="19">
        <v>50</v>
      </c>
      <c r="F12" s="16">
        <v>3</v>
      </c>
      <c r="G12" s="16">
        <v>9</v>
      </c>
      <c r="H12" s="16">
        <v>8</v>
      </c>
      <c r="I12" s="16">
        <v>5</v>
      </c>
      <c r="J12" s="16">
        <v>1</v>
      </c>
      <c r="K12" s="21">
        <v>9</v>
      </c>
      <c r="N12" s="11">
        <f>MAX($E$12:$E$275)</f>
        <v>146</v>
      </c>
      <c r="O12" s="16">
        <v>1</v>
      </c>
      <c r="P12" s="28" t="s">
        <v>281</v>
      </c>
      <c r="R12" s="5"/>
      <c r="S12" s="33"/>
      <c r="T12" s="30"/>
      <c r="U12" s="30"/>
      <c r="V12" s="30"/>
      <c r="W12" s="30"/>
      <c r="X12" s="34"/>
      <c r="Y12" s="27"/>
      <c r="Z12" s="5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/>
      <c r="AL12"/>
      <c r="AM12"/>
      <c r="AN12"/>
      <c r="AO12"/>
    </row>
    <row r="13" spans="1:41" ht="14.25" x14ac:dyDescent="0.2">
      <c r="A13" s="18" t="s">
        <v>4</v>
      </c>
      <c r="B13" s="19">
        <v>4</v>
      </c>
      <c r="C13" s="19">
        <v>18.399999999999999</v>
      </c>
      <c r="D13" s="20" t="s">
        <v>268</v>
      </c>
      <c r="E13" s="19">
        <v>121</v>
      </c>
      <c r="F13" s="16">
        <v>7</v>
      </c>
      <c r="G13" s="16">
        <v>8</v>
      </c>
      <c r="H13" s="16">
        <v>5</v>
      </c>
      <c r="I13" s="16">
        <v>2</v>
      </c>
      <c r="J13" s="16">
        <v>6</v>
      </c>
      <c r="K13" s="21">
        <v>8</v>
      </c>
      <c r="N13" s="11">
        <v>132</v>
      </c>
      <c r="O13" s="16">
        <v>2</v>
      </c>
      <c r="P13" s="28" t="s">
        <v>278</v>
      </c>
      <c r="R13" s="5"/>
      <c r="S13" s="33"/>
      <c r="T13" s="30"/>
      <c r="U13" s="30"/>
      <c r="V13" s="30"/>
      <c r="W13" s="30"/>
      <c r="X13" s="34"/>
      <c r="Y13" s="37"/>
      <c r="Z13" s="5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/>
      <c r="AL13"/>
      <c r="AM13"/>
      <c r="AN13"/>
      <c r="AO13"/>
    </row>
    <row r="14" spans="1:41" ht="14.25" x14ac:dyDescent="0.2">
      <c r="A14" s="18" t="s">
        <v>5</v>
      </c>
      <c r="B14" s="19">
        <v>2</v>
      </c>
      <c r="C14" s="19">
        <v>18.8</v>
      </c>
      <c r="D14" s="20" t="s">
        <v>267</v>
      </c>
      <c r="E14" s="19">
        <v>12</v>
      </c>
      <c r="F14" s="16">
        <v>5</v>
      </c>
      <c r="G14" s="16">
        <v>8</v>
      </c>
      <c r="H14" s="16">
        <v>2</v>
      </c>
      <c r="I14" s="16">
        <v>3</v>
      </c>
      <c r="J14" s="16">
        <v>9</v>
      </c>
      <c r="K14" s="21">
        <v>3</v>
      </c>
      <c r="N14" s="11">
        <v>112</v>
      </c>
      <c r="O14" s="16">
        <v>3</v>
      </c>
      <c r="P14" s="28" t="s">
        <v>284</v>
      </c>
      <c r="R14" s="5"/>
      <c r="S14" s="33"/>
      <c r="T14" s="30"/>
      <c r="U14" s="30"/>
      <c r="V14" s="30"/>
      <c r="W14" s="30"/>
      <c r="X14" s="34"/>
      <c r="Y14" s="37"/>
      <c r="Z14" s="5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/>
      <c r="AL14"/>
      <c r="AM14"/>
      <c r="AN14"/>
      <c r="AO14"/>
    </row>
    <row r="15" spans="1:41" ht="14.25" x14ac:dyDescent="0.2">
      <c r="A15" s="18" t="s">
        <v>6</v>
      </c>
      <c r="B15" s="19">
        <v>7</v>
      </c>
      <c r="C15" s="19">
        <v>19.3</v>
      </c>
      <c r="D15" s="20" t="s">
        <v>268</v>
      </c>
      <c r="E15" s="19">
        <v>109</v>
      </c>
      <c r="F15" s="16">
        <v>1</v>
      </c>
      <c r="G15" s="16">
        <v>6</v>
      </c>
      <c r="H15" s="16">
        <v>2</v>
      </c>
      <c r="I15" s="16">
        <v>3</v>
      </c>
      <c r="J15" s="16">
        <v>6</v>
      </c>
      <c r="K15" s="21">
        <v>7</v>
      </c>
      <c r="N15" s="11">
        <v>101</v>
      </c>
      <c r="O15" s="16">
        <v>4</v>
      </c>
      <c r="P15" s="28" t="s">
        <v>282</v>
      </c>
      <c r="R15" s="5"/>
      <c r="S15" s="33"/>
      <c r="T15" s="30"/>
      <c r="U15" s="30"/>
      <c r="V15" s="30"/>
      <c r="W15" s="30"/>
      <c r="X15" s="34"/>
      <c r="Y15" s="37"/>
      <c r="Z15" s="5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/>
      <c r="AL15"/>
      <c r="AM15"/>
      <c r="AN15"/>
      <c r="AO15"/>
    </row>
    <row r="16" spans="1:41" ht="14.25" x14ac:dyDescent="0.2">
      <c r="A16" s="18" t="s">
        <v>7</v>
      </c>
      <c r="B16" s="19">
        <v>7</v>
      </c>
      <c r="C16" s="19">
        <v>19.600000000000001</v>
      </c>
      <c r="D16" s="20" t="s">
        <v>267</v>
      </c>
      <c r="E16" s="19">
        <v>104</v>
      </c>
      <c r="F16" s="16">
        <v>7</v>
      </c>
      <c r="G16" s="16">
        <v>3</v>
      </c>
      <c r="H16" s="16">
        <v>6</v>
      </c>
      <c r="I16" s="16">
        <v>1</v>
      </c>
      <c r="J16" s="16">
        <v>3</v>
      </c>
      <c r="K16" s="21">
        <v>1</v>
      </c>
      <c r="N16" s="11">
        <v>88</v>
      </c>
      <c r="O16" s="16">
        <v>5</v>
      </c>
      <c r="P16" s="28" t="s">
        <v>279</v>
      </c>
      <c r="R16" s="5"/>
      <c r="S16" s="33"/>
      <c r="T16" s="30"/>
      <c r="U16" s="30"/>
      <c r="V16" s="30"/>
      <c r="W16" s="30"/>
      <c r="X16" s="34"/>
      <c r="Y16" s="37"/>
      <c r="Z16" s="5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/>
      <c r="AL16"/>
      <c r="AM16"/>
      <c r="AN16"/>
      <c r="AO16"/>
    </row>
    <row r="17" spans="1:41" ht="14.25" x14ac:dyDescent="0.2">
      <c r="A17" s="18" t="s">
        <v>8</v>
      </c>
      <c r="B17" s="19">
        <v>10</v>
      </c>
      <c r="C17" s="19">
        <v>20.100000000000001</v>
      </c>
      <c r="D17" s="20" t="s">
        <v>268</v>
      </c>
      <c r="E17" s="19">
        <v>87</v>
      </c>
      <c r="F17" s="16">
        <v>4</v>
      </c>
      <c r="G17" s="16">
        <v>8</v>
      </c>
      <c r="H17" s="16">
        <v>7</v>
      </c>
      <c r="I17" s="16">
        <v>9</v>
      </c>
      <c r="J17" s="16">
        <v>1</v>
      </c>
      <c r="K17" s="21">
        <v>1</v>
      </c>
      <c r="N17" s="11">
        <v>69</v>
      </c>
      <c r="O17" s="16">
        <v>6</v>
      </c>
      <c r="P17" s="28" t="s">
        <v>285</v>
      </c>
      <c r="R17" s="5"/>
      <c r="S17" s="33"/>
      <c r="T17" s="30"/>
      <c r="U17" s="30"/>
      <c r="V17" s="30"/>
      <c r="W17" s="30"/>
      <c r="X17" s="34"/>
      <c r="Y17" s="37"/>
      <c r="Z17" s="5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/>
      <c r="AL17"/>
      <c r="AM17"/>
      <c r="AN17"/>
      <c r="AO17"/>
    </row>
    <row r="18" spans="1:41" ht="14.25" x14ac:dyDescent="0.2">
      <c r="A18" s="18" t="s">
        <v>9</v>
      </c>
      <c r="B18" s="19">
        <v>9</v>
      </c>
      <c r="C18" s="19">
        <v>20.5</v>
      </c>
      <c r="D18" s="20" t="s">
        <v>268</v>
      </c>
      <c r="E18" s="19">
        <v>93</v>
      </c>
      <c r="F18" s="16">
        <v>9</v>
      </c>
      <c r="G18" s="16">
        <v>4</v>
      </c>
      <c r="H18" s="16">
        <v>1</v>
      </c>
      <c r="I18" s="16">
        <v>5</v>
      </c>
      <c r="J18" s="16">
        <v>5</v>
      </c>
      <c r="K18" s="21">
        <v>5</v>
      </c>
      <c r="N18" s="11">
        <v>59</v>
      </c>
      <c r="O18" s="16">
        <v>7</v>
      </c>
      <c r="P18" s="28" t="s">
        <v>283</v>
      </c>
      <c r="R18" s="5"/>
      <c r="S18" s="33"/>
      <c r="T18" s="30"/>
      <c r="U18" s="30"/>
      <c r="V18" s="30"/>
      <c r="W18" s="30"/>
      <c r="X18" s="34"/>
      <c r="Y18" s="37"/>
      <c r="Z18" s="5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/>
      <c r="AL18"/>
      <c r="AM18"/>
      <c r="AN18"/>
      <c r="AO18"/>
    </row>
    <row r="19" spans="1:41" ht="14.25" x14ac:dyDescent="0.2">
      <c r="A19" s="18" t="s">
        <v>10</v>
      </c>
      <c r="B19" s="19">
        <v>2</v>
      </c>
      <c r="C19" s="19">
        <v>20.5</v>
      </c>
      <c r="D19" s="20" t="s">
        <v>267</v>
      </c>
      <c r="E19" s="19">
        <v>56</v>
      </c>
      <c r="F19" s="16">
        <v>6</v>
      </c>
      <c r="G19" s="16">
        <v>2</v>
      </c>
      <c r="H19" s="16">
        <v>6</v>
      </c>
      <c r="I19" s="16">
        <v>1</v>
      </c>
      <c r="J19" s="16">
        <v>3</v>
      </c>
      <c r="K19" s="21">
        <v>2</v>
      </c>
      <c r="N19" s="11">
        <v>39</v>
      </c>
      <c r="O19" s="16">
        <v>8</v>
      </c>
      <c r="P19" s="28" t="s">
        <v>280</v>
      </c>
      <c r="R19" s="5"/>
      <c r="S19" s="33"/>
      <c r="T19" s="30"/>
      <c r="U19" s="30"/>
      <c r="V19" s="30"/>
      <c r="W19" s="30"/>
      <c r="X19" s="34"/>
      <c r="Y19" s="37"/>
      <c r="Z19" s="5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/>
      <c r="AL19"/>
      <c r="AM19"/>
      <c r="AN19"/>
      <c r="AO19"/>
    </row>
    <row r="20" spans="1:41" ht="14.25" x14ac:dyDescent="0.2">
      <c r="A20" s="18" t="s">
        <v>11</v>
      </c>
      <c r="B20" s="19">
        <v>4</v>
      </c>
      <c r="C20" s="19">
        <v>20.6</v>
      </c>
      <c r="D20" s="20" t="s">
        <v>268</v>
      </c>
      <c r="E20" s="19">
        <v>106</v>
      </c>
      <c r="F20" s="16">
        <v>6</v>
      </c>
      <c r="G20" s="16">
        <v>2</v>
      </c>
      <c r="H20" s="16">
        <v>5</v>
      </c>
      <c r="I20" s="16">
        <v>6</v>
      </c>
      <c r="J20" s="16">
        <v>1</v>
      </c>
      <c r="K20" s="21">
        <v>2</v>
      </c>
      <c r="N20" s="11">
        <v>19</v>
      </c>
      <c r="O20" s="16">
        <v>9</v>
      </c>
      <c r="P20" s="28" t="s">
        <v>286</v>
      </c>
      <c r="R20" s="5"/>
      <c r="S20" s="33"/>
      <c r="T20" s="30"/>
      <c r="U20" s="30"/>
      <c r="V20" s="30"/>
      <c r="W20" s="30"/>
      <c r="X20" s="34"/>
      <c r="Y20" s="37"/>
      <c r="Z20" s="5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/>
      <c r="AL20"/>
      <c r="AM20"/>
      <c r="AN20"/>
      <c r="AO20"/>
    </row>
    <row r="21" spans="1:41" ht="14.25" x14ac:dyDescent="0.2">
      <c r="A21" s="18" t="s">
        <v>12</v>
      </c>
      <c r="B21" s="19">
        <v>5</v>
      </c>
      <c r="C21" s="19">
        <v>20.7</v>
      </c>
      <c r="D21" s="20" t="s">
        <v>268</v>
      </c>
      <c r="E21" s="19">
        <v>111</v>
      </c>
      <c r="F21" s="16">
        <v>2</v>
      </c>
      <c r="G21" s="16">
        <v>4</v>
      </c>
      <c r="H21" s="16">
        <v>7</v>
      </c>
      <c r="I21" s="16">
        <v>2</v>
      </c>
      <c r="J21" s="16">
        <v>8</v>
      </c>
      <c r="K21" s="21">
        <v>8</v>
      </c>
      <c r="N21" s="13">
        <v>4</v>
      </c>
      <c r="O21" s="17">
        <v>10</v>
      </c>
      <c r="P21" s="29" t="s">
        <v>268</v>
      </c>
      <c r="R21" s="5"/>
      <c r="S21" s="5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/>
      <c r="AL21"/>
      <c r="AM21"/>
      <c r="AN21"/>
      <c r="AO21"/>
    </row>
    <row r="22" spans="1:41" ht="14.25" x14ac:dyDescent="0.2">
      <c r="A22" s="18" t="s">
        <v>13</v>
      </c>
      <c r="B22" s="19">
        <v>1</v>
      </c>
      <c r="C22" s="19">
        <v>20.7</v>
      </c>
      <c r="D22" s="20" t="s">
        <v>267</v>
      </c>
      <c r="E22" s="19">
        <v>-1</v>
      </c>
      <c r="F22" s="16">
        <v>9</v>
      </c>
      <c r="G22" s="16">
        <v>4</v>
      </c>
      <c r="H22" s="16">
        <v>1</v>
      </c>
      <c r="I22" s="16">
        <v>5</v>
      </c>
      <c r="J22" s="16">
        <v>2</v>
      </c>
      <c r="K22" s="21">
        <v>6</v>
      </c>
      <c r="N22" s="13">
        <v>-1</v>
      </c>
      <c r="O22" s="17">
        <v>99</v>
      </c>
      <c r="P22" s="29" t="s">
        <v>290</v>
      </c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/>
      <c r="AL22"/>
      <c r="AM22"/>
      <c r="AN22"/>
      <c r="AO22"/>
    </row>
    <row r="23" spans="1:41" ht="14.25" x14ac:dyDescent="0.2">
      <c r="A23" s="18" t="s">
        <v>14</v>
      </c>
      <c r="B23" s="19">
        <v>2</v>
      </c>
      <c r="C23" s="19">
        <v>21.3</v>
      </c>
      <c r="D23" s="20" t="s">
        <v>268</v>
      </c>
      <c r="E23" s="19">
        <v>128</v>
      </c>
      <c r="F23" s="16">
        <v>1</v>
      </c>
      <c r="G23" s="16">
        <v>5</v>
      </c>
      <c r="H23" s="16">
        <v>5</v>
      </c>
      <c r="I23" s="16">
        <v>3</v>
      </c>
      <c r="J23" s="16">
        <v>2</v>
      </c>
      <c r="K23" s="21">
        <v>5</v>
      </c>
      <c r="R23" s="5"/>
      <c r="S23" s="5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/>
      <c r="AL23"/>
      <c r="AM23"/>
      <c r="AN23"/>
      <c r="AO23"/>
    </row>
    <row r="24" spans="1:41" ht="14.25" x14ac:dyDescent="0.2">
      <c r="A24" s="18" t="s">
        <v>15</v>
      </c>
      <c r="B24" s="19">
        <v>9</v>
      </c>
      <c r="C24" s="19">
        <v>21.3</v>
      </c>
      <c r="D24" s="20" t="s">
        <v>267</v>
      </c>
      <c r="E24" s="19">
        <v>105</v>
      </c>
      <c r="F24" s="16">
        <v>6</v>
      </c>
      <c r="G24" s="16">
        <v>5</v>
      </c>
      <c r="H24" s="16">
        <v>5</v>
      </c>
      <c r="I24" s="16">
        <v>6</v>
      </c>
      <c r="J24" s="16">
        <v>4</v>
      </c>
      <c r="K24" s="21">
        <v>3</v>
      </c>
      <c r="O24"/>
      <c r="V24"/>
      <c r="W24"/>
      <c r="X24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/>
      <c r="AL24"/>
      <c r="AM24"/>
      <c r="AN24"/>
      <c r="AO24"/>
    </row>
    <row r="25" spans="1:41" ht="14.25" x14ac:dyDescent="0.2">
      <c r="A25" s="18" t="s">
        <v>16</v>
      </c>
      <c r="B25" s="19">
        <v>5</v>
      </c>
      <c r="C25" s="19">
        <v>21.3</v>
      </c>
      <c r="D25" s="20" t="s">
        <v>268</v>
      </c>
      <c r="E25" s="19">
        <v>14</v>
      </c>
      <c r="F25" s="16">
        <v>2</v>
      </c>
      <c r="G25" s="16">
        <v>9</v>
      </c>
      <c r="H25" s="16">
        <v>3</v>
      </c>
      <c r="I25" s="16">
        <v>1</v>
      </c>
      <c r="J25" s="16">
        <v>3</v>
      </c>
      <c r="K25" s="21">
        <v>9</v>
      </c>
      <c r="N25" s="39" t="s">
        <v>288</v>
      </c>
      <c r="O25" s="44"/>
      <c r="V25" s="6"/>
      <c r="W25" s="6"/>
      <c r="X25" s="6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/>
      <c r="AL25"/>
      <c r="AM25"/>
      <c r="AN25"/>
      <c r="AO25"/>
    </row>
    <row r="26" spans="1:41" ht="14.25" x14ac:dyDescent="0.2">
      <c r="A26" s="18" t="s">
        <v>17</v>
      </c>
      <c r="B26" s="19">
        <v>7</v>
      </c>
      <c r="C26" s="19">
        <v>21.7</v>
      </c>
      <c r="D26" s="20" t="s">
        <v>268</v>
      </c>
      <c r="E26" s="19">
        <v>141</v>
      </c>
      <c r="F26" s="16">
        <v>6</v>
      </c>
      <c r="G26" s="16">
        <v>7</v>
      </c>
      <c r="H26" s="16">
        <v>7</v>
      </c>
      <c r="I26" s="16">
        <v>3</v>
      </c>
      <c r="J26" s="16">
        <v>5</v>
      </c>
      <c r="K26" s="21">
        <v>2</v>
      </c>
      <c r="N26" s="9" t="s">
        <v>271</v>
      </c>
      <c r="O26" s="10" t="s">
        <v>270</v>
      </c>
      <c r="V26" s="6"/>
      <c r="W26" s="6"/>
      <c r="X26" s="6"/>
      <c r="AA26" s="27"/>
      <c r="AB26" s="27"/>
      <c r="AC26" s="27"/>
      <c r="AD26" s="27"/>
      <c r="AE26" s="27"/>
      <c r="AF26" s="27"/>
      <c r="AG26" s="27"/>
      <c r="AH26" s="27"/>
      <c r="AI26" s="27"/>
      <c r="AJ26" s="27"/>
      <c r="AK26"/>
      <c r="AL26"/>
      <c r="AM26"/>
      <c r="AN26"/>
      <c r="AO26"/>
    </row>
    <row r="27" spans="1:41" ht="14.25" x14ac:dyDescent="0.2">
      <c r="A27" s="18" t="s">
        <v>18</v>
      </c>
      <c r="B27" s="19">
        <v>10</v>
      </c>
      <c r="C27" s="19">
        <v>21.8</v>
      </c>
      <c r="D27" s="20" t="s">
        <v>268</v>
      </c>
      <c r="E27" s="19">
        <v>107</v>
      </c>
      <c r="F27" s="16">
        <v>4</v>
      </c>
      <c r="G27" s="16">
        <v>5</v>
      </c>
      <c r="H27" s="16">
        <v>2</v>
      </c>
      <c r="I27" s="16">
        <v>5</v>
      </c>
      <c r="J27" s="16">
        <v>3</v>
      </c>
      <c r="K27" s="21">
        <v>8</v>
      </c>
      <c r="N27" s="11">
        <v>1</v>
      </c>
      <c r="O27" s="12" t="s">
        <v>277</v>
      </c>
      <c r="V27" s="6"/>
      <c r="W27" s="6"/>
      <c r="X27" s="6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/>
      <c r="AL27"/>
      <c r="AM27"/>
      <c r="AN27"/>
      <c r="AO27"/>
    </row>
    <row r="28" spans="1:41" ht="14.25" x14ac:dyDescent="0.2">
      <c r="A28" s="18" t="s">
        <v>19</v>
      </c>
      <c r="B28" s="19">
        <v>6</v>
      </c>
      <c r="C28" s="19">
        <v>21.9</v>
      </c>
      <c r="D28" s="20" t="s">
        <v>268</v>
      </c>
      <c r="E28" s="19">
        <v>76</v>
      </c>
      <c r="F28" s="16">
        <v>7</v>
      </c>
      <c r="G28" s="16">
        <v>3</v>
      </c>
      <c r="H28" s="16">
        <v>9</v>
      </c>
      <c r="I28" s="16">
        <v>6</v>
      </c>
      <c r="J28" s="16">
        <v>3</v>
      </c>
      <c r="K28" s="21">
        <v>7</v>
      </c>
      <c r="N28" s="11">
        <v>4</v>
      </c>
      <c r="O28" s="12" t="s">
        <v>275</v>
      </c>
      <c r="V28" s="6"/>
      <c r="W28" s="6"/>
      <c r="X28" s="6"/>
      <c r="AA28" s="27"/>
      <c r="AB28" s="27"/>
      <c r="AC28" s="27"/>
      <c r="AD28" s="27"/>
      <c r="AE28" s="27"/>
      <c r="AF28" s="27"/>
      <c r="AG28" s="27"/>
      <c r="AH28" s="27"/>
      <c r="AI28" s="27"/>
      <c r="AJ28" s="27"/>
      <c r="AK28"/>
      <c r="AL28"/>
      <c r="AM28"/>
      <c r="AN28"/>
      <c r="AO28"/>
    </row>
    <row r="29" spans="1:41" ht="14.25" x14ac:dyDescent="0.2">
      <c r="A29" s="18" t="s">
        <v>20</v>
      </c>
      <c r="B29" s="19">
        <v>8</v>
      </c>
      <c r="C29" s="19">
        <v>22</v>
      </c>
      <c r="D29" s="20" t="s">
        <v>267</v>
      </c>
      <c r="E29" s="19">
        <v>83</v>
      </c>
      <c r="F29" s="16">
        <v>5</v>
      </c>
      <c r="G29" s="16">
        <v>1</v>
      </c>
      <c r="H29" s="16">
        <v>3</v>
      </c>
      <c r="I29" s="16">
        <v>6</v>
      </c>
      <c r="J29" s="16">
        <v>6</v>
      </c>
      <c r="K29" s="21">
        <v>6</v>
      </c>
      <c r="N29" s="11">
        <v>8</v>
      </c>
      <c r="O29" s="12" t="s">
        <v>276</v>
      </c>
      <c r="AA29" s="27"/>
      <c r="AB29" s="27"/>
      <c r="AC29" s="27"/>
      <c r="AD29" s="27"/>
      <c r="AE29" s="27"/>
      <c r="AF29" s="27"/>
      <c r="AG29" s="27"/>
      <c r="AH29" s="27"/>
      <c r="AI29" s="27"/>
      <c r="AJ29" s="27"/>
      <c r="AK29"/>
      <c r="AL29"/>
      <c r="AM29"/>
      <c r="AN29"/>
      <c r="AO29"/>
    </row>
    <row r="30" spans="1:41" ht="14.25" x14ac:dyDescent="0.2">
      <c r="A30" s="18" t="s">
        <v>21</v>
      </c>
      <c r="B30" s="19">
        <v>8</v>
      </c>
      <c r="C30" s="19">
        <v>22.7</v>
      </c>
      <c r="D30" s="20" t="s">
        <v>268</v>
      </c>
      <c r="E30" s="19">
        <v>131</v>
      </c>
      <c r="F30" s="16">
        <v>9</v>
      </c>
      <c r="G30" s="16">
        <v>1</v>
      </c>
      <c r="H30" s="16">
        <v>5</v>
      </c>
      <c r="I30" s="16">
        <v>4</v>
      </c>
      <c r="J30" s="16">
        <v>8</v>
      </c>
      <c r="K30" s="21">
        <v>2</v>
      </c>
      <c r="N30" s="11">
        <v>2</v>
      </c>
      <c r="O30" s="12" t="s">
        <v>277</v>
      </c>
      <c r="AA30" s="27"/>
      <c r="AB30" s="27"/>
      <c r="AC30" s="27"/>
      <c r="AD30" s="27"/>
      <c r="AE30" s="27"/>
      <c r="AF30" s="27"/>
      <c r="AG30" s="27"/>
      <c r="AH30" s="27"/>
      <c r="AI30" s="27"/>
      <c r="AJ30" s="27"/>
      <c r="AK30"/>
      <c r="AL30"/>
      <c r="AM30"/>
      <c r="AN30"/>
      <c r="AO30"/>
    </row>
    <row r="31" spans="1:41" ht="14.25" x14ac:dyDescent="0.2">
      <c r="A31" s="18" t="s">
        <v>22</v>
      </c>
      <c r="B31" s="19">
        <v>8</v>
      </c>
      <c r="C31" s="19">
        <v>22.7</v>
      </c>
      <c r="D31" s="20" t="s">
        <v>267</v>
      </c>
      <c r="E31" s="19">
        <v>81</v>
      </c>
      <c r="F31" s="16">
        <v>9</v>
      </c>
      <c r="G31" s="16">
        <v>6</v>
      </c>
      <c r="H31" s="16">
        <v>3</v>
      </c>
      <c r="I31" s="16">
        <v>9</v>
      </c>
      <c r="J31" s="16">
        <v>7</v>
      </c>
      <c r="K31" s="21">
        <v>8</v>
      </c>
      <c r="N31" s="11">
        <v>5</v>
      </c>
      <c r="O31" s="12" t="s">
        <v>275</v>
      </c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/>
      <c r="AL31"/>
      <c r="AM31"/>
      <c r="AN31"/>
      <c r="AO31"/>
    </row>
    <row r="32" spans="1:41" ht="14.25" x14ac:dyDescent="0.2">
      <c r="A32" s="18" t="s">
        <v>23</v>
      </c>
      <c r="B32" s="19">
        <v>3</v>
      </c>
      <c r="C32" s="19">
        <v>22.9</v>
      </c>
      <c r="D32" s="20" t="s">
        <v>268</v>
      </c>
      <c r="E32" s="19">
        <v>77</v>
      </c>
      <c r="F32" s="16">
        <v>2</v>
      </c>
      <c r="G32" s="16">
        <v>2</v>
      </c>
      <c r="H32" s="16">
        <v>9</v>
      </c>
      <c r="I32" s="16">
        <v>5</v>
      </c>
      <c r="J32" s="16">
        <v>2</v>
      </c>
      <c r="K32" s="21">
        <v>1</v>
      </c>
      <c r="N32" s="11">
        <v>9</v>
      </c>
      <c r="O32" s="12" t="s">
        <v>276</v>
      </c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/>
      <c r="AL32"/>
      <c r="AM32"/>
      <c r="AN32"/>
      <c r="AO32"/>
    </row>
    <row r="33" spans="1:41" ht="14.25" x14ac:dyDescent="0.2">
      <c r="A33" s="18" t="s">
        <v>24</v>
      </c>
      <c r="B33" s="19">
        <v>2</v>
      </c>
      <c r="C33" s="19">
        <v>23.8</v>
      </c>
      <c r="D33" s="20" t="s">
        <v>268</v>
      </c>
      <c r="E33" s="19">
        <v>47</v>
      </c>
      <c r="F33" s="16">
        <v>3</v>
      </c>
      <c r="G33" s="16">
        <v>4</v>
      </c>
      <c r="H33" s="16">
        <v>6</v>
      </c>
      <c r="I33" s="16">
        <v>1</v>
      </c>
      <c r="J33" s="16">
        <v>5</v>
      </c>
      <c r="K33" s="21">
        <v>1</v>
      </c>
      <c r="N33" s="11">
        <v>3</v>
      </c>
      <c r="O33" s="12" t="s">
        <v>277</v>
      </c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/>
      <c r="AL33"/>
      <c r="AM33"/>
      <c r="AN33"/>
      <c r="AO33"/>
    </row>
    <row r="34" spans="1:41" ht="14.25" x14ac:dyDescent="0.2">
      <c r="A34" s="18" t="s">
        <v>25</v>
      </c>
      <c r="B34" s="19">
        <v>7</v>
      </c>
      <c r="C34" s="19">
        <v>24</v>
      </c>
      <c r="D34" s="20" t="s">
        <v>268</v>
      </c>
      <c r="E34" s="19">
        <v>138</v>
      </c>
      <c r="F34" s="16">
        <v>8</v>
      </c>
      <c r="G34" s="16">
        <v>8</v>
      </c>
      <c r="H34" s="16">
        <v>3</v>
      </c>
      <c r="I34" s="16">
        <v>7</v>
      </c>
      <c r="J34" s="16">
        <v>8</v>
      </c>
      <c r="K34" s="21">
        <v>8</v>
      </c>
      <c r="N34" s="11">
        <v>6</v>
      </c>
      <c r="O34" s="12" t="s">
        <v>275</v>
      </c>
      <c r="AA34" s="27"/>
      <c r="AB34" s="27"/>
      <c r="AC34" s="27"/>
      <c r="AD34" s="27"/>
      <c r="AE34" s="27"/>
      <c r="AF34" s="27"/>
      <c r="AG34" s="27"/>
      <c r="AH34" s="27"/>
      <c r="AI34" s="27"/>
      <c r="AJ34" s="27"/>
      <c r="AK34"/>
      <c r="AL34"/>
      <c r="AM34"/>
      <c r="AN34"/>
      <c r="AO34"/>
    </row>
    <row r="35" spans="1:41" ht="14.25" x14ac:dyDescent="0.2">
      <c r="A35" s="18" t="s">
        <v>26</v>
      </c>
      <c r="B35" s="19">
        <v>7</v>
      </c>
      <c r="C35" s="19">
        <v>24.3</v>
      </c>
      <c r="D35" s="20" t="s">
        <v>268</v>
      </c>
      <c r="E35" s="19">
        <v>87</v>
      </c>
      <c r="F35" s="16">
        <v>8</v>
      </c>
      <c r="G35" s="16">
        <v>8</v>
      </c>
      <c r="H35" s="16">
        <v>4</v>
      </c>
      <c r="I35" s="16">
        <v>7</v>
      </c>
      <c r="J35" s="16">
        <v>5</v>
      </c>
      <c r="K35" s="21">
        <v>2</v>
      </c>
      <c r="N35" s="13">
        <v>7</v>
      </c>
      <c r="O35" s="14" t="s">
        <v>276</v>
      </c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/>
      <c r="AL35"/>
      <c r="AM35"/>
      <c r="AN35"/>
      <c r="AO35"/>
    </row>
    <row r="36" spans="1:41" ht="14.25" x14ac:dyDescent="0.2">
      <c r="A36" s="18" t="s">
        <v>27</v>
      </c>
      <c r="B36" s="19">
        <v>7</v>
      </c>
      <c r="C36" s="19">
        <v>24.3</v>
      </c>
      <c r="D36" s="20" t="s">
        <v>268</v>
      </c>
      <c r="E36" s="19">
        <v>67</v>
      </c>
      <c r="F36" s="16">
        <v>7</v>
      </c>
      <c r="G36" s="16">
        <v>7</v>
      </c>
      <c r="H36" s="16">
        <v>5</v>
      </c>
      <c r="I36" s="16">
        <v>8</v>
      </c>
      <c r="J36" s="16">
        <v>3</v>
      </c>
      <c r="K36" s="21">
        <v>4</v>
      </c>
      <c r="O36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/>
      <c r="AL36"/>
      <c r="AM36"/>
      <c r="AN36"/>
      <c r="AO36"/>
    </row>
    <row r="37" spans="1:41" ht="14.25" x14ac:dyDescent="0.2">
      <c r="A37" s="18" t="s">
        <v>28</v>
      </c>
      <c r="B37" s="19">
        <v>9</v>
      </c>
      <c r="C37" s="19">
        <v>24.3</v>
      </c>
      <c r="D37" s="20" t="s">
        <v>267</v>
      </c>
      <c r="E37" s="19">
        <v>60</v>
      </c>
      <c r="F37" s="16">
        <v>2</v>
      </c>
      <c r="G37" s="16">
        <v>3</v>
      </c>
      <c r="H37" s="16">
        <v>6</v>
      </c>
      <c r="I37" s="16">
        <v>7</v>
      </c>
      <c r="J37" s="16">
        <v>9</v>
      </c>
      <c r="K37" s="21">
        <v>6</v>
      </c>
      <c r="O3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/>
      <c r="AL37"/>
      <c r="AM37"/>
      <c r="AN37"/>
      <c r="AO37"/>
    </row>
    <row r="38" spans="1:41" ht="14.25" x14ac:dyDescent="0.2">
      <c r="A38" s="18" t="s">
        <v>29</v>
      </c>
      <c r="B38" s="19">
        <v>2</v>
      </c>
      <c r="C38" s="19">
        <v>24.5</v>
      </c>
      <c r="D38" s="20" t="s">
        <v>267</v>
      </c>
      <c r="E38" s="19">
        <v>114</v>
      </c>
      <c r="F38" s="16">
        <v>9</v>
      </c>
      <c r="G38" s="16">
        <v>1</v>
      </c>
      <c r="H38" s="16">
        <v>8</v>
      </c>
      <c r="I38" s="16">
        <v>7</v>
      </c>
      <c r="J38" s="16">
        <v>8</v>
      </c>
      <c r="K38" s="21">
        <v>4</v>
      </c>
      <c r="O38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/>
      <c r="AL38"/>
      <c r="AM38"/>
      <c r="AN38"/>
      <c r="AO38"/>
    </row>
    <row r="39" spans="1:41" ht="14.25" x14ac:dyDescent="0.2">
      <c r="A39" s="18" t="s">
        <v>30</v>
      </c>
      <c r="B39" s="19">
        <v>4</v>
      </c>
      <c r="C39" s="19">
        <v>24.8</v>
      </c>
      <c r="D39" s="20" t="s">
        <v>267</v>
      </c>
      <c r="E39" s="19">
        <v>91</v>
      </c>
      <c r="F39" s="16">
        <v>1</v>
      </c>
      <c r="G39" s="16">
        <v>1</v>
      </c>
      <c r="H39" s="16">
        <v>7</v>
      </c>
      <c r="I39" s="16">
        <v>5</v>
      </c>
      <c r="J39" s="16">
        <v>2</v>
      </c>
      <c r="K39" s="21">
        <v>1</v>
      </c>
      <c r="O39"/>
      <c r="AA39" s="27"/>
      <c r="AB39" s="27"/>
      <c r="AC39" s="27"/>
      <c r="AD39" s="27"/>
      <c r="AE39" s="27"/>
      <c r="AF39" s="27"/>
      <c r="AG39" s="27"/>
      <c r="AH39" s="27"/>
      <c r="AI39" s="27"/>
      <c r="AJ39" s="27"/>
      <c r="AK39"/>
      <c r="AL39"/>
      <c r="AM39"/>
      <c r="AN39"/>
      <c r="AO39"/>
    </row>
    <row r="40" spans="1:41" ht="14.25" x14ac:dyDescent="0.2">
      <c r="A40" s="18" t="s">
        <v>31</v>
      </c>
      <c r="B40" s="19">
        <v>9</v>
      </c>
      <c r="C40" s="19">
        <v>24.9</v>
      </c>
      <c r="D40" s="20" t="s">
        <v>268</v>
      </c>
      <c r="E40" s="19">
        <v>93</v>
      </c>
      <c r="F40" s="16">
        <v>9</v>
      </c>
      <c r="G40" s="16">
        <v>3</v>
      </c>
      <c r="H40" s="16">
        <v>7</v>
      </c>
      <c r="I40" s="16">
        <v>6</v>
      </c>
      <c r="J40" s="16">
        <v>8</v>
      </c>
      <c r="K40" s="21">
        <v>5</v>
      </c>
      <c r="O40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/>
      <c r="AL40"/>
      <c r="AM40"/>
      <c r="AN40"/>
      <c r="AO40"/>
    </row>
    <row r="41" spans="1:41" ht="14.25" x14ac:dyDescent="0.2">
      <c r="A41" s="18" t="s">
        <v>32</v>
      </c>
      <c r="B41" s="19">
        <v>5</v>
      </c>
      <c r="C41" s="19">
        <v>26.4</v>
      </c>
      <c r="D41" s="20" t="s">
        <v>268</v>
      </c>
      <c r="E41" s="19">
        <v>63</v>
      </c>
      <c r="F41" s="16">
        <v>7</v>
      </c>
      <c r="G41" s="16">
        <v>1</v>
      </c>
      <c r="H41" s="16">
        <v>4</v>
      </c>
      <c r="I41" s="16">
        <v>2</v>
      </c>
      <c r="J41" s="16">
        <v>6</v>
      </c>
      <c r="K41" s="21">
        <v>2</v>
      </c>
      <c r="O41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/>
      <c r="AL41"/>
      <c r="AM41"/>
      <c r="AN41"/>
      <c r="AO41"/>
    </row>
    <row r="42" spans="1:41" ht="14.25" x14ac:dyDescent="0.2">
      <c r="A42" s="18" t="s">
        <v>33</v>
      </c>
      <c r="B42" s="19">
        <v>6</v>
      </c>
      <c r="C42" s="19">
        <v>26.5</v>
      </c>
      <c r="D42" s="20" t="s">
        <v>267</v>
      </c>
      <c r="E42" s="19">
        <v>85</v>
      </c>
      <c r="F42" s="16">
        <v>9</v>
      </c>
      <c r="G42" s="16">
        <v>7</v>
      </c>
      <c r="H42" s="16">
        <v>6</v>
      </c>
      <c r="I42" s="16">
        <v>5</v>
      </c>
      <c r="J42" s="16">
        <v>7</v>
      </c>
      <c r="K42" s="21">
        <v>7</v>
      </c>
      <c r="O42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/>
      <c r="AL42"/>
      <c r="AM42"/>
      <c r="AN42"/>
      <c r="AO42"/>
    </row>
    <row r="43" spans="1:41" ht="14.25" x14ac:dyDescent="0.2">
      <c r="A43" s="18" t="s">
        <v>34</v>
      </c>
      <c r="B43" s="19">
        <v>10</v>
      </c>
      <c r="C43" s="19">
        <v>26.8</v>
      </c>
      <c r="D43" s="20" t="s">
        <v>268</v>
      </c>
      <c r="E43" s="19">
        <v>48</v>
      </c>
      <c r="F43" s="16">
        <v>9</v>
      </c>
      <c r="G43" s="16">
        <v>5</v>
      </c>
      <c r="H43" s="16">
        <v>6</v>
      </c>
      <c r="I43" s="16">
        <v>3</v>
      </c>
      <c r="J43" s="16">
        <v>4</v>
      </c>
      <c r="K43" s="21">
        <v>2</v>
      </c>
      <c r="O43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/>
      <c r="AL43"/>
      <c r="AM43"/>
      <c r="AN43"/>
      <c r="AO43"/>
    </row>
    <row r="44" spans="1:41" ht="14.25" x14ac:dyDescent="0.2">
      <c r="A44" s="18" t="s">
        <v>35</v>
      </c>
      <c r="B44" s="19">
        <v>4</v>
      </c>
      <c r="C44" s="19">
        <v>26.9</v>
      </c>
      <c r="D44" s="20" t="s">
        <v>267</v>
      </c>
      <c r="E44" s="19">
        <v>65</v>
      </c>
      <c r="F44" s="16">
        <v>3</v>
      </c>
      <c r="G44" s="16">
        <v>4</v>
      </c>
      <c r="H44" s="16">
        <v>2</v>
      </c>
      <c r="I44" s="16">
        <v>6</v>
      </c>
      <c r="J44" s="16">
        <v>3</v>
      </c>
      <c r="K44" s="21">
        <v>7</v>
      </c>
      <c r="O44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/>
      <c r="AL44"/>
      <c r="AM44"/>
      <c r="AN44"/>
      <c r="AO44"/>
    </row>
    <row r="45" spans="1:41" ht="14.25" x14ac:dyDescent="0.2">
      <c r="A45" s="18" t="s">
        <v>36</v>
      </c>
      <c r="B45" s="19">
        <v>7</v>
      </c>
      <c r="C45" s="19">
        <v>27.8</v>
      </c>
      <c r="D45" s="20" t="s">
        <v>267</v>
      </c>
      <c r="E45" s="19">
        <v>48</v>
      </c>
      <c r="F45" s="16">
        <v>5</v>
      </c>
      <c r="G45" s="16">
        <v>9</v>
      </c>
      <c r="H45" s="16">
        <v>2</v>
      </c>
      <c r="I45" s="16">
        <v>4</v>
      </c>
      <c r="J45" s="16">
        <v>9</v>
      </c>
      <c r="K45" s="21">
        <v>9</v>
      </c>
      <c r="O45"/>
      <c r="AA45" s="27"/>
      <c r="AB45" s="27"/>
      <c r="AC45" s="27"/>
      <c r="AD45" s="27"/>
      <c r="AE45" s="27"/>
      <c r="AF45" s="27"/>
      <c r="AG45" s="27"/>
      <c r="AH45" s="27"/>
      <c r="AI45" s="27"/>
      <c r="AJ45" s="27"/>
      <c r="AK45"/>
      <c r="AL45"/>
      <c r="AM45"/>
      <c r="AN45"/>
      <c r="AO45"/>
    </row>
    <row r="46" spans="1:41" ht="14.25" x14ac:dyDescent="0.2">
      <c r="A46" s="18" t="s">
        <v>37</v>
      </c>
      <c r="B46" s="19">
        <v>9</v>
      </c>
      <c r="C46" s="19">
        <v>28</v>
      </c>
      <c r="D46" s="20" t="s">
        <v>267</v>
      </c>
      <c r="E46" s="19">
        <v>111</v>
      </c>
      <c r="F46" s="16">
        <v>1</v>
      </c>
      <c r="G46" s="16">
        <v>9</v>
      </c>
      <c r="H46" s="16">
        <v>4</v>
      </c>
      <c r="I46" s="16">
        <v>3</v>
      </c>
      <c r="J46" s="16">
        <v>6</v>
      </c>
      <c r="K46" s="21">
        <v>6</v>
      </c>
      <c r="O46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/>
      <c r="AL46"/>
      <c r="AM46"/>
      <c r="AN46"/>
      <c r="AO46"/>
    </row>
    <row r="47" spans="1:41" ht="14.25" x14ac:dyDescent="0.2">
      <c r="A47" s="18" t="s">
        <v>38</v>
      </c>
      <c r="B47" s="19">
        <v>4</v>
      </c>
      <c r="C47" s="19">
        <v>28.1</v>
      </c>
      <c r="D47" s="20" t="s">
        <v>267</v>
      </c>
      <c r="E47" s="19">
        <v>129</v>
      </c>
      <c r="F47" s="16">
        <v>4</v>
      </c>
      <c r="G47" s="16">
        <v>9</v>
      </c>
      <c r="H47" s="16">
        <v>4</v>
      </c>
      <c r="I47" s="16">
        <v>6</v>
      </c>
      <c r="J47" s="16">
        <v>1</v>
      </c>
      <c r="K47" s="21">
        <v>5</v>
      </c>
      <c r="O4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/>
      <c r="AL47"/>
      <c r="AM47"/>
      <c r="AN47"/>
      <c r="AO47"/>
    </row>
    <row r="48" spans="1:41" ht="14.25" x14ac:dyDescent="0.2">
      <c r="A48" s="18" t="s">
        <v>39</v>
      </c>
      <c r="B48" s="19">
        <v>6</v>
      </c>
      <c r="C48" s="19">
        <v>28.1</v>
      </c>
      <c r="D48" s="20" t="s">
        <v>268</v>
      </c>
      <c r="E48" s="19">
        <v>92</v>
      </c>
      <c r="F48" s="16">
        <v>8</v>
      </c>
      <c r="G48" s="16">
        <v>9</v>
      </c>
      <c r="H48" s="16">
        <v>9</v>
      </c>
      <c r="I48" s="16">
        <v>4</v>
      </c>
      <c r="J48" s="16">
        <v>8</v>
      </c>
      <c r="K48" s="21">
        <v>3</v>
      </c>
      <c r="O48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/>
      <c r="AL48"/>
      <c r="AM48"/>
      <c r="AN48"/>
      <c r="AO48"/>
    </row>
    <row r="49" spans="1:41" ht="14.25" x14ac:dyDescent="0.2">
      <c r="A49" s="18" t="s">
        <v>40</v>
      </c>
      <c r="B49" s="19">
        <v>10</v>
      </c>
      <c r="C49" s="19">
        <v>28.2</v>
      </c>
      <c r="D49" s="20" t="s">
        <v>267</v>
      </c>
      <c r="E49" s="19">
        <v>94</v>
      </c>
      <c r="F49" s="16">
        <v>9</v>
      </c>
      <c r="G49" s="16">
        <v>4</v>
      </c>
      <c r="H49" s="16">
        <v>3</v>
      </c>
      <c r="I49" s="16">
        <v>8</v>
      </c>
      <c r="J49" s="16">
        <v>1</v>
      </c>
      <c r="K49" s="21">
        <v>8</v>
      </c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/>
      <c r="AL49"/>
      <c r="AM49"/>
      <c r="AN49"/>
      <c r="AO49"/>
    </row>
    <row r="50" spans="1:41" ht="14.25" x14ac:dyDescent="0.2">
      <c r="A50" s="18" t="s">
        <v>41</v>
      </c>
      <c r="B50" s="19">
        <v>8</v>
      </c>
      <c r="C50" s="19">
        <v>28.2</v>
      </c>
      <c r="D50" s="20" t="s">
        <v>267</v>
      </c>
      <c r="E50" s="19">
        <v>33</v>
      </c>
      <c r="F50" s="16">
        <v>4</v>
      </c>
      <c r="G50" s="16">
        <v>4</v>
      </c>
      <c r="H50" s="16">
        <v>5</v>
      </c>
      <c r="I50" s="16">
        <v>4</v>
      </c>
      <c r="J50" s="16">
        <v>4</v>
      </c>
      <c r="K50" s="21">
        <v>1</v>
      </c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/>
      <c r="AL50"/>
      <c r="AM50"/>
      <c r="AN50"/>
      <c r="AO50"/>
    </row>
    <row r="51" spans="1:41" ht="14.25" x14ac:dyDescent="0.2">
      <c r="A51" s="18" t="s">
        <v>42</v>
      </c>
      <c r="B51" s="19">
        <v>4</v>
      </c>
      <c r="C51" s="19">
        <v>28.3</v>
      </c>
      <c r="D51" s="20" t="s">
        <v>267</v>
      </c>
      <c r="E51" s="19">
        <v>55</v>
      </c>
      <c r="F51" s="16">
        <v>1</v>
      </c>
      <c r="G51" s="16">
        <v>4</v>
      </c>
      <c r="H51" s="16">
        <v>6</v>
      </c>
      <c r="I51" s="16">
        <v>8</v>
      </c>
      <c r="J51" s="16">
        <v>5</v>
      </c>
      <c r="K51" s="21">
        <v>1</v>
      </c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/>
      <c r="AL51"/>
      <c r="AM51"/>
      <c r="AN51"/>
      <c r="AO51"/>
    </row>
    <row r="52" spans="1:41" ht="14.25" x14ac:dyDescent="0.2">
      <c r="A52" s="18" t="s">
        <v>43</v>
      </c>
      <c r="B52" s="19">
        <v>10</v>
      </c>
      <c r="C52" s="19">
        <v>28.9</v>
      </c>
      <c r="D52" s="20" t="s">
        <v>268</v>
      </c>
      <c r="E52" s="19">
        <v>74</v>
      </c>
      <c r="F52" s="16">
        <v>3</v>
      </c>
      <c r="G52" s="16">
        <v>7</v>
      </c>
      <c r="H52" s="16">
        <v>9</v>
      </c>
      <c r="I52" s="16">
        <v>1</v>
      </c>
      <c r="J52" s="16">
        <v>4</v>
      </c>
      <c r="K52" s="21">
        <v>1</v>
      </c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/>
      <c r="AL52"/>
      <c r="AM52"/>
      <c r="AN52"/>
      <c r="AO52"/>
    </row>
    <row r="53" spans="1:41" ht="14.25" x14ac:dyDescent="0.2">
      <c r="A53" s="18" t="s">
        <v>44</v>
      </c>
      <c r="B53" s="19">
        <v>2</v>
      </c>
      <c r="C53" s="19">
        <v>29.2</v>
      </c>
      <c r="D53" s="20" t="s">
        <v>267</v>
      </c>
      <c r="E53" s="19">
        <v>113</v>
      </c>
      <c r="F53" s="16">
        <v>7</v>
      </c>
      <c r="G53" s="16">
        <v>7</v>
      </c>
      <c r="H53" s="16">
        <v>5</v>
      </c>
      <c r="I53" s="16">
        <v>9</v>
      </c>
      <c r="J53" s="16">
        <v>3</v>
      </c>
      <c r="K53" s="21">
        <v>1</v>
      </c>
      <c r="AA53" s="27"/>
      <c r="AB53" s="27"/>
      <c r="AC53" s="27"/>
      <c r="AD53" s="27"/>
      <c r="AE53" s="27"/>
      <c r="AF53" s="27"/>
      <c r="AG53" s="27"/>
      <c r="AH53" s="27"/>
      <c r="AI53" s="27"/>
      <c r="AJ53" s="27"/>
      <c r="AK53"/>
      <c r="AL53"/>
      <c r="AM53"/>
      <c r="AN53"/>
      <c r="AO53"/>
    </row>
    <row r="54" spans="1:41" ht="14.25" x14ac:dyDescent="0.2">
      <c r="A54" s="18" t="s">
        <v>45</v>
      </c>
      <c r="B54" s="19">
        <v>1</v>
      </c>
      <c r="C54" s="19">
        <v>29.2</v>
      </c>
      <c r="D54" s="20" t="s">
        <v>267</v>
      </c>
      <c r="E54" s="19">
        <v>82</v>
      </c>
      <c r="F54" s="16">
        <v>9</v>
      </c>
      <c r="G54" s="16">
        <v>2</v>
      </c>
      <c r="H54" s="16">
        <v>1</v>
      </c>
      <c r="I54" s="16">
        <v>4</v>
      </c>
      <c r="J54" s="16">
        <v>2</v>
      </c>
      <c r="K54" s="21">
        <v>1</v>
      </c>
      <c r="AA54" s="27"/>
      <c r="AB54" s="27"/>
      <c r="AC54" s="27"/>
      <c r="AD54" s="27"/>
      <c r="AE54" s="27"/>
      <c r="AF54" s="27"/>
      <c r="AG54" s="27"/>
      <c r="AH54" s="27"/>
      <c r="AI54" s="27"/>
      <c r="AJ54" s="27"/>
      <c r="AK54"/>
      <c r="AL54"/>
      <c r="AM54"/>
      <c r="AN54"/>
      <c r="AO54"/>
    </row>
    <row r="55" spans="1:41" ht="14.25" x14ac:dyDescent="0.2">
      <c r="A55" s="18" t="s">
        <v>46</v>
      </c>
      <c r="B55" s="19">
        <v>7</v>
      </c>
      <c r="C55" s="19">
        <v>29.4</v>
      </c>
      <c r="D55" s="20" t="s">
        <v>268</v>
      </c>
      <c r="E55" s="19">
        <v>51</v>
      </c>
      <c r="F55" s="16">
        <v>7</v>
      </c>
      <c r="G55" s="16">
        <v>1</v>
      </c>
      <c r="H55" s="16">
        <v>7</v>
      </c>
      <c r="I55" s="16">
        <v>2</v>
      </c>
      <c r="J55" s="16">
        <v>6</v>
      </c>
      <c r="K55" s="21">
        <v>4</v>
      </c>
      <c r="AA55" s="27"/>
      <c r="AB55" s="27"/>
      <c r="AC55" s="27"/>
      <c r="AD55" s="27"/>
      <c r="AE55" s="27"/>
      <c r="AF55" s="27"/>
      <c r="AG55" s="27"/>
      <c r="AH55" s="27"/>
      <c r="AI55" s="27"/>
      <c r="AJ55" s="27"/>
      <c r="AK55"/>
      <c r="AL55"/>
      <c r="AM55"/>
      <c r="AN55"/>
      <c r="AO55"/>
    </row>
    <row r="56" spans="1:41" ht="14.25" x14ac:dyDescent="0.2">
      <c r="A56" s="18" t="s">
        <v>47</v>
      </c>
      <c r="B56" s="19">
        <v>4</v>
      </c>
      <c r="C56" s="19">
        <v>29.8</v>
      </c>
      <c r="D56" s="20" t="s">
        <v>268</v>
      </c>
      <c r="E56" s="19">
        <v>122</v>
      </c>
      <c r="F56" s="16">
        <v>3</v>
      </c>
      <c r="G56" s="16">
        <v>4</v>
      </c>
      <c r="H56" s="16">
        <v>9</v>
      </c>
      <c r="I56" s="16">
        <v>2</v>
      </c>
      <c r="J56" s="16">
        <v>4</v>
      </c>
      <c r="K56" s="21">
        <v>4</v>
      </c>
      <c r="AA56" s="27"/>
      <c r="AB56" s="27"/>
      <c r="AC56" s="27"/>
      <c r="AD56" s="27"/>
      <c r="AE56" s="27"/>
      <c r="AF56" s="27"/>
      <c r="AG56" s="27"/>
      <c r="AH56" s="27"/>
      <c r="AI56" s="27"/>
      <c r="AJ56" s="27"/>
      <c r="AK56"/>
      <c r="AL56"/>
      <c r="AM56"/>
      <c r="AN56"/>
      <c r="AO56"/>
    </row>
    <row r="57" spans="1:41" ht="14.25" x14ac:dyDescent="0.2">
      <c r="A57" s="18" t="s">
        <v>48</v>
      </c>
      <c r="B57" s="19">
        <v>6</v>
      </c>
      <c r="C57" s="19">
        <v>30</v>
      </c>
      <c r="D57" s="20" t="s">
        <v>268</v>
      </c>
      <c r="E57" s="19">
        <v>118</v>
      </c>
      <c r="F57" s="16">
        <v>4</v>
      </c>
      <c r="G57" s="16">
        <v>5</v>
      </c>
      <c r="H57" s="16">
        <v>5</v>
      </c>
      <c r="I57" s="16">
        <v>3</v>
      </c>
      <c r="J57" s="16">
        <v>2</v>
      </c>
      <c r="K57" s="21">
        <v>4</v>
      </c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/>
      <c r="AL57"/>
      <c r="AM57"/>
      <c r="AN57"/>
      <c r="AO57"/>
    </row>
    <row r="58" spans="1:41" ht="14.25" x14ac:dyDescent="0.2">
      <c r="A58" s="18" t="s">
        <v>49</v>
      </c>
      <c r="B58" s="19">
        <v>9</v>
      </c>
      <c r="C58" s="19">
        <v>30</v>
      </c>
      <c r="D58" s="20" t="s">
        <v>268</v>
      </c>
      <c r="E58" s="19">
        <v>50</v>
      </c>
      <c r="F58" s="16">
        <v>6</v>
      </c>
      <c r="G58" s="16">
        <v>3</v>
      </c>
      <c r="H58" s="16">
        <v>8</v>
      </c>
      <c r="I58" s="16">
        <v>4</v>
      </c>
      <c r="J58" s="16">
        <v>5</v>
      </c>
      <c r="K58" s="21">
        <v>1</v>
      </c>
      <c r="AA58" s="27"/>
      <c r="AB58" s="27"/>
      <c r="AC58" s="27"/>
      <c r="AD58" s="27"/>
      <c r="AE58" s="27"/>
      <c r="AF58" s="27"/>
      <c r="AG58" s="27"/>
      <c r="AH58" s="27"/>
      <c r="AI58" s="27"/>
      <c r="AJ58" s="27"/>
      <c r="AK58"/>
      <c r="AL58"/>
      <c r="AM58"/>
      <c r="AN58"/>
      <c r="AO58"/>
    </row>
    <row r="59" spans="1:41" ht="14.25" x14ac:dyDescent="0.2">
      <c r="A59" s="18" t="s">
        <v>50</v>
      </c>
      <c r="B59" s="19">
        <v>6</v>
      </c>
      <c r="C59" s="19">
        <v>30</v>
      </c>
      <c r="D59" s="20" t="s">
        <v>267</v>
      </c>
      <c r="E59" s="19">
        <v>50</v>
      </c>
      <c r="F59" s="16">
        <v>6</v>
      </c>
      <c r="G59" s="16">
        <v>3</v>
      </c>
      <c r="H59" s="16">
        <v>3</v>
      </c>
      <c r="I59" s="16">
        <v>4</v>
      </c>
      <c r="J59" s="16">
        <v>6</v>
      </c>
      <c r="K59" s="21">
        <v>3</v>
      </c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/>
      <c r="AL59"/>
      <c r="AM59"/>
      <c r="AN59"/>
      <c r="AO59"/>
    </row>
    <row r="60" spans="1:41" ht="14.25" x14ac:dyDescent="0.2">
      <c r="A60" s="18" t="s">
        <v>51</v>
      </c>
      <c r="B60" s="19">
        <v>10</v>
      </c>
      <c r="C60" s="19">
        <v>30.1</v>
      </c>
      <c r="D60" s="20" t="s">
        <v>268</v>
      </c>
      <c r="E60" s="19">
        <v>-1</v>
      </c>
      <c r="F60" s="16">
        <v>8</v>
      </c>
      <c r="G60" s="16">
        <v>4</v>
      </c>
      <c r="H60" s="16">
        <v>4</v>
      </c>
      <c r="I60" s="16">
        <v>7</v>
      </c>
      <c r="J60" s="16">
        <v>4</v>
      </c>
      <c r="K60" s="21">
        <v>6</v>
      </c>
      <c r="AA60" s="27"/>
      <c r="AB60" s="27"/>
      <c r="AC60" s="27"/>
      <c r="AD60" s="27"/>
      <c r="AE60" s="27"/>
      <c r="AF60" s="27"/>
      <c r="AG60" s="27"/>
      <c r="AH60" s="27"/>
      <c r="AI60" s="27"/>
      <c r="AJ60" s="27"/>
      <c r="AK60"/>
      <c r="AL60"/>
      <c r="AM60"/>
      <c r="AN60"/>
      <c r="AO60"/>
    </row>
    <row r="61" spans="1:41" ht="14.25" x14ac:dyDescent="0.2">
      <c r="A61" s="18" t="s">
        <v>52</v>
      </c>
      <c r="B61" s="19">
        <v>9</v>
      </c>
      <c r="C61" s="19">
        <v>30.5</v>
      </c>
      <c r="D61" s="20" t="s">
        <v>268</v>
      </c>
      <c r="E61" s="19">
        <v>117</v>
      </c>
      <c r="F61" s="16">
        <v>6</v>
      </c>
      <c r="G61" s="16">
        <v>6</v>
      </c>
      <c r="H61" s="16">
        <v>2</v>
      </c>
      <c r="I61" s="16">
        <v>2</v>
      </c>
      <c r="J61" s="16">
        <v>6</v>
      </c>
      <c r="K61" s="21">
        <v>1</v>
      </c>
      <c r="AA61" s="27"/>
      <c r="AB61" s="27"/>
      <c r="AC61" s="27"/>
      <c r="AD61" s="27"/>
      <c r="AE61" s="27"/>
      <c r="AF61" s="27"/>
      <c r="AG61" s="27"/>
      <c r="AH61" s="27"/>
      <c r="AI61" s="27"/>
      <c r="AJ61" s="27"/>
      <c r="AK61"/>
      <c r="AL61"/>
      <c r="AM61"/>
      <c r="AN61"/>
      <c r="AO61"/>
    </row>
    <row r="62" spans="1:41" ht="14.25" x14ac:dyDescent="0.2">
      <c r="A62" s="18" t="s">
        <v>53</v>
      </c>
      <c r="B62" s="19">
        <v>10</v>
      </c>
      <c r="C62" s="19">
        <v>30.8</v>
      </c>
      <c r="D62" s="20" t="s">
        <v>268</v>
      </c>
      <c r="E62" s="19">
        <v>103</v>
      </c>
      <c r="F62" s="16">
        <v>3</v>
      </c>
      <c r="G62" s="16">
        <v>7</v>
      </c>
      <c r="H62" s="16">
        <v>7</v>
      </c>
      <c r="I62" s="16">
        <v>3</v>
      </c>
      <c r="J62" s="16">
        <v>9</v>
      </c>
      <c r="K62" s="21">
        <v>2</v>
      </c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/>
      <c r="AL62"/>
      <c r="AM62"/>
      <c r="AN62"/>
      <c r="AO62"/>
    </row>
    <row r="63" spans="1:41" ht="14.25" x14ac:dyDescent="0.2">
      <c r="A63" s="18" t="s">
        <v>54</v>
      </c>
      <c r="B63" s="19">
        <v>9</v>
      </c>
      <c r="C63" s="19">
        <v>30.8</v>
      </c>
      <c r="D63" s="20" t="s">
        <v>268</v>
      </c>
      <c r="E63" s="19">
        <v>72</v>
      </c>
      <c r="F63" s="16">
        <v>7</v>
      </c>
      <c r="G63" s="16">
        <v>4</v>
      </c>
      <c r="H63" s="16">
        <v>9</v>
      </c>
      <c r="I63" s="16">
        <v>2</v>
      </c>
      <c r="J63" s="16">
        <v>6</v>
      </c>
      <c r="K63" s="21">
        <v>5</v>
      </c>
      <c r="AA63" s="27"/>
      <c r="AB63" s="27"/>
      <c r="AC63" s="27"/>
      <c r="AD63" s="27"/>
      <c r="AE63" s="27"/>
      <c r="AF63" s="27"/>
      <c r="AG63" s="27"/>
      <c r="AH63" s="27"/>
      <c r="AI63" s="27"/>
      <c r="AJ63" s="27"/>
      <c r="AK63"/>
      <c r="AL63"/>
      <c r="AM63"/>
      <c r="AN63"/>
      <c r="AO63"/>
    </row>
    <row r="64" spans="1:41" ht="14.25" x14ac:dyDescent="0.2">
      <c r="A64" s="18" t="s">
        <v>55</v>
      </c>
      <c r="B64" s="19">
        <v>8</v>
      </c>
      <c r="C64" s="19">
        <v>31.1</v>
      </c>
      <c r="D64" s="20" t="s">
        <v>267</v>
      </c>
      <c r="E64" s="19">
        <v>122</v>
      </c>
      <c r="F64" s="16">
        <v>7</v>
      </c>
      <c r="G64" s="16">
        <v>4</v>
      </c>
      <c r="H64" s="16">
        <v>4</v>
      </c>
      <c r="I64" s="16">
        <v>6</v>
      </c>
      <c r="J64" s="16">
        <v>3</v>
      </c>
      <c r="K64" s="21">
        <v>5</v>
      </c>
      <c r="AA64" s="27"/>
      <c r="AB64" s="27"/>
      <c r="AC64" s="27"/>
      <c r="AD64" s="27"/>
      <c r="AE64" s="27"/>
      <c r="AF64" s="27"/>
      <c r="AG64" s="27"/>
      <c r="AH64" s="27"/>
      <c r="AI64" s="27"/>
      <c r="AJ64" s="27"/>
      <c r="AK64"/>
      <c r="AL64"/>
      <c r="AM64"/>
      <c r="AN64"/>
      <c r="AO64"/>
    </row>
    <row r="65" spans="1:41" ht="14.25" x14ac:dyDescent="0.2">
      <c r="A65" s="18" t="s">
        <v>56</v>
      </c>
      <c r="B65" s="19">
        <v>6</v>
      </c>
      <c r="C65" s="19">
        <v>31.1</v>
      </c>
      <c r="D65" s="20" t="s">
        <v>268</v>
      </c>
      <c r="E65" s="19">
        <v>91</v>
      </c>
      <c r="F65" s="16">
        <v>6</v>
      </c>
      <c r="G65" s="16">
        <v>3</v>
      </c>
      <c r="H65" s="16">
        <v>9</v>
      </c>
      <c r="I65" s="16">
        <v>4</v>
      </c>
      <c r="J65" s="16">
        <v>7</v>
      </c>
      <c r="K65" s="21">
        <v>3</v>
      </c>
      <c r="AA65" s="27"/>
      <c r="AB65" s="27"/>
      <c r="AC65" s="27"/>
      <c r="AD65" s="27"/>
      <c r="AE65" s="27"/>
      <c r="AF65" s="27"/>
      <c r="AG65" s="27"/>
      <c r="AH65" s="27"/>
      <c r="AI65" s="27"/>
      <c r="AJ65" s="27"/>
      <c r="AK65"/>
      <c r="AL65"/>
      <c r="AM65"/>
      <c r="AN65"/>
      <c r="AO65"/>
    </row>
    <row r="66" spans="1:41" ht="14.25" x14ac:dyDescent="0.2">
      <c r="A66" s="18" t="s">
        <v>57</v>
      </c>
      <c r="B66" s="19">
        <v>5</v>
      </c>
      <c r="C66" s="19">
        <v>31.3</v>
      </c>
      <c r="D66" s="20" t="s">
        <v>267</v>
      </c>
      <c r="E66" s="19">
        <v>51</v>
      </c>
      <c r="F66" s="16">
        <v>2</v>
      </c>
      <c r="G66" s="16">
        <v>6</v>
      </c>
      <c r="H66" s="16">
        <v>4</v>
      </c>
      <c r="I66" s="16">
        <v>1</v>
      </c>
      <c r="J66" s="16">
        <v>2</v>
      </c>
      <c r="K66" s="21">
        <v>4</v>
      </c>
      <c r="AA66" s="27"/>
      <c r="AB66" s="27"/>
      <c r="AC66" s="27"/>
      <c r="AD66" s="27"/>
      <c r="AE66" s="27"/>
      <c r="AF66" s="27"/>
      <c r="AG66" s="27"/>
      <c r="AH66" s="27"/>
      <c r="AI66" s="27"/>
      <c r="AJ66" s="27"/>
      <c r="AK66"/>
      <c r="AL66"/>
      <c r="AM66"/>
      <c r="AN66"/>
      <c r="AO66"/>
    </row>
    <row r="67" spans="1:41" ht="14.25" x14ac:dyDescent="0.2">
      <c r="A67" s="18" t="s">
        <v>58</v>
      </c>
      <c r="B67" s="19">
        <v>4</v>
      </c>
      <c r="C67" s="19">
        <v>31.8</v>
      </c>
      <c r="D67" s="20" t="s">
        <v>267</v>
      </c>
      <c r="E67" s="19">
        <v>88</v>
      </c>
      <c r="F67" s="16">
        <v>2</v>
      </c>
      <c r="G67" s="16">
        <v>1</v>
      </c>
      <c r="H67" s="16">
        <v>2</v>
      </c>
      <c r="I67" s="16">
        <v>8</v>
      </c>
      <c r="J67" s="16">
        <v>9</v>
      </c>
      <c r="K67" s="21">
        <v>3</v>
      </c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/>
      <c r="AL67"/>
      <c r="AM67"/>
      <c r="AN67"/>
      <c r="AO67"/>
    </row>
    <row r="68" spans="1:41" ht="14.25" x14ac:dyDescent="0.2">
      <c r="A68" s="18" t="s">
        <v>59</v>
      </c>
      <c r="B68" s="19">
        <v>8</v>
      </c>
      <c r="C68" s="19">
        <v>32.200000000000003</v>
      </c>
      <c r="D68" s="20" t="s">
        <v>268</v>
      </c>
      <c r="E68" s="19">
        <v>56</v>
      </c>
      <c r="F68" s="16">
        <v>1</v>
      </c>
      <c r="G68" s="16">
        <v>1</v>
      </c>
      <c r="H68" s="16">
        <v>6</v>
      </c>
      <c r="I68" s="16">
        <v>6</v>
      </c>
      <c r="J68" s="16">
        <v>6</v>
      </c>
      <c r="K68" s="21">
        <v>1</v>
      </c>
      <c r="AA68" s="27"/>
      <c r="AB68" s="27"/>
      <c r="AC68" s="27"/>
      <c r="AD68" s="27"/>
      <c r="AE68" s="27"/>
      <c r="AF68" s="27"/>
      <c r="AG68" s="27"/>
      <c r="AH68" s="27"/>
      <c r="AI68" s="27"/>
      <c r="AJ68" s="27"/>
      <c r="AK68"/>
      <c r="AL68"/>
      <c r="AM68"/>
      <c r="AN68"/>
      <c r="AO68"/>
    </row>
    <row r="69" spans="1:41" ht="14.25" x14ac:dyDescent="0.2">
      <c r="A69" s="18" t="s">
        <v>60</v>
      </c>
      <c r="B69" s="19">
        <v>10</v>
      </c>
      <c r="C69" s="19">
        <v>32.6</v>
      </c>
      <c r="D69" s="20" t="s">
        <v>267</v>
      </c>
      <c r="E69" s="19">
        <v>129</v>
      </c>
      <c r="F69" s="16">
        <v>9</v>
      </c>
      <c r="G69" s="16">
        <v>4</v>
      </c>
      <c r="H69" s="16">
        <v>2</v>
      </c>
      <c r="I69" s="16">
        <v>9</v>
      </c>
      <c r="J69" s="16">
        <v>5</v>
      </c>
      <c r="K69" s="21">
        <v>6</v>
      </c>
      <c r="AA69" s="27"/>
      <c r="AB69" s="27"/>
      <c r="AC69" s="27"/>
      <c r="AD69" s="27"/>
      <c r="AE69" s="27"/>
      <c r="AF69" s="27"/>
      <c r="AG69" s="27"/>
      <c r="AH69" s="27"/>
      <c r="AI69" s="27"/>
      <c r="AJ69" s="27"/>
      <c r="AK69"/>
      <c r="AL69"/>
      <c r="AM69"/>
      <c r="AN69"/>
      <c r="AO69"/>
    </row>
    <row r="70" spans="1:41" ht="14.25" x14ac:dyDescent="0.2">
      <c r="A70" s="18" t="s">
        <v>61</v>
      </c>
      <c r="B70" s="19">
        <v>6</v>
      </c>
      <c r="C70" s="19">
        <v>33.1</v>
      </c>
      <c r="D70" s="20" t="s">
        <v>267</v>
      </c>
      <c r="E70" s="19">
        <v>77</v>
      </c>
      <c r="F70" s="16">
        <v>6</v>
      </c>
      <c r="G70" s="16">
        <v>8</v>
      </c>
      <c r="H70" s="16">
        <v>8</v>
      </c>
      <c r="I70" s="16">
        <v>2</v>
      </c>
      <c r="J70" s="16">
        <v>1</v>
      </c>
      <c r="K70" s="21">
        <v>7</v>
      </c>
      <c r="AA70" s="27"/>
      <c r="AB70" s="27"/>
      <c r="AC70" s="27"/>
      <c r="AD70" s="27"/>
      <c r="AE70" s="27"/>
      <c r="AF70" s="27"/>
      <c r="AG70" s="27"/>
      <c r="AH70" s="27"/>
      <c r="AI70" s="27"/>
      <c r="AJ70" s="27"/>
      <c r="AK70"/>
      <c r="AL70"/>
      <c r="AM70"/>
      <c r="AN70"/>
      <c r="AO70"/>
    </row>
    <row r="71" spans="1:41" ht="14.25" x14ac:dyDescent="0.2">
      <c r="A71" s="18" t="s">
        <v>62</v>
      </c>
      <c r="B71" s="19">
        <v>10</v>
      </c>
      <c r="C71" s="19">
        <v>34.6</v>
      </c>
      <c r="D71" s="20" t="s">
        <v>268</v>
      </c>
      <c r="E71" s="19">
        <v>89</v>
      </c>
      <c r="F71" s="16">
        <v>6</v>
      </c>
      <c r="G71" s="16">
        <v>5</v>
      </c>
      <c r="H71" s="16">
        <v>2</v>
      </c>
      <c r="I71" s="16">
        <v>4</v>
      </c>
      <c r="J71" s="16">
        <v>1</v>
      </c>
      <c r="K71" s="21">
        <v>3</v>
      </c>
      <c r="AA71" s="27"/>
      <c r="AB71" s="27"/>
      <c r="AC71" s="27"/>
      <c r="AD71" s="27"/>
      <c r="AE71" s="27"/>
      <c r="AF71" s="27"/>
      <c r="AG71" s="27"/>
      <c r="AH71" s="27"/>
      <c r="AI71" s="27"/>
      <c r="AJ71" s="27"/>
      <c r="AK71"/>
      <c r="AL71"/>
      <c r="AM71"/>
      <c r="AN71"/>
      <c r="AO71"/>
    </row>
    <row r="72" spans="1:41" ht="14.25" x14ac:dyDescent="0.2">
      <c r="A72" s="18" t="s">
        <v>63</v>
      </c>
      <c r="B72" s="19">
        <v>7</v>
      </c>
      <c r="C72" s="19">
        <v>34.700000000000003</v>
      </c>
      <c r="D72" s="20" t="s">
        <v>268</v>
      </c>
      <c r="E72" s="19">
        <v>60</v>
      </c>
      <c r="F72" s="16">
        <v>5</v>
      </c>
      <c r="G72" s="16">
        <v>3</v>
      </c>
      <c r="H72" s="16">
        <v>3</v>
      </c>
      <c r="I72" s="16">
        <v>1</v>
      </c>
      <c r="J72" s="16">
        <v>8</v>
      </c>
      <c r="K72" s="21">
        <v>9</v>
      </c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/>
      <c r="AL72"/>
      <c r="AM72"/>
      <c r="AN72"/>
      <c r="AO72"/>
    </row>
    <row r="73" spans="1:41" ht="14.25" x14ac:dyDescent="0.2">
      <c r="A73" s="18" t="s">
        <v>64</v>
      </c>
      <c r="B73" s="19">
        <v>4</v>
      </c>
      <c r="C73" s="19">
        <v>34.700000000000003</v>
      </c>
      <c r="D73" s="20" t="s">
        <v>268</v>
      </c>
      <c r="E73" s="19">
        <v>13</v>
      </c>
      <c r="F73" s="16">
        <v>1</v>
      </c>
      <c r="G73" s="16">
        <v>3</v>
      </c>
      <c r="H73" s="16">
        <v>1</v>
      </c>
      <c r="I73" s="16">
        <v>1</v>
      </c>
      <c r="J73" s="16">
        <v>3</v>
      </c>
      <c r="K73" s="21">
        <v>5</v>
      </c>
      <c r="AA73" s="27"/>
      <c r="AB73" s="27"/>
      <c r="AC73" s="27"/>
      <c r="AD73" s="27"/>
      <c r="AE73" s="27"/>
      <c r="AF73" s="27"/>
      <c r="AG73" s="27"/>
      <c r="AH73" s="27"/>
      <c r="AI73" s="27"/>
      <c r="AJ73" s="27"/>
      <c r="AK73"/>
      <c r="AL73"/>
      <c r="AM73"/>
      <c r="AN73"/>
      <c r="AO73"/>
    </row>
    <row r="74" spans="1:41" ht="14.25" x14ac:dyDescent="0.2">
      <c r="A74" s="18" t="s">
        <v>65</v>
      </c>
      <c r="B74" s="19">
        <v>4</v>
      </c>
      <c r="C74" s="19">
        <v>34.799999999999997</v>
      </c>
      <c r="D74" s="20" t="s">
        <v>268</v>
      </c>
      <c r="E74" s="19">
        <v>40</v>
      </c>
      <c r="F74" s="16">
        <v>3</v>
      </c>
      <c r="G74" s="16">
        <v>6</v>
      </c>
      <c r="H74" s="16">
        <v>8</v>
      </c>
      <c r="I74" s="16">
        <v>2</v>
      </c>
      <c r="J74" s="16">
        <v>6</v>
      </c>
      <c r="K74" s="21">
        <v>9</v>
      </c>
      <c r="AA74" s="27"/>
      <c r="AB74" s="27"/>
      <c r="AC74" s="27"/>
      <c r="AD74" s="27"/>
      <c r="AE74" s="27"/>
      <c r="AF74" s="27"/>
      <c r="AG74" s="27"/>
      <c r="AH74" s="27"/>
      <c r="AI74" s="27"/>
      <c r="AJ74" s="27"/>
      <c r="AK74"/>
      <c r="AL74"/>
      <c r="AM74"/>
      <c r="AN74"/>
      <c r="AO74"/>
    </row>
    <row r="75" spans="1:41" ht="14.25" x14ac:dyDescent="0.2">
      <c r="A75" s="18" t="s">
        <v>66</v>
      </c>
      <c r="B75" s="19">
        <v>3</v>
      </c>
      <c r="C75" s="19">
        <v>35.200000000000003</v>
      </c>
      <c r="D75" s="20" t="s">
        <v>268</v>
      </c>
      <c r="E75" s="19">
        <v>40</v>
      </c>
      <c r="F75" s="16">
        <v>7</v>
      </c>
      <c r="G75" s="16">
        <v>2</v>
      </c>
      <c r="H75" s="16">
        <v>9</v>
      </c>
      <c r="I75" s="16">
        <v>6</v>
      </c>
      <c r="J75" s="16">
        <v>1</v>
      </c>
      <c r="K75" s="21">
        <v>2</v>
      </c>
      <c r="AA75" s="27"/>
      <c r="AB75" s="27"/>
      <c r="AC75" s="27"/>
      <c r="AD75" s="27"/>
      <c r="AE75" s="27"/>
      <c r="AF75" s="27"/>
      <c r="AG75" s="27"/>
      <c r="AH75" s="27"/>
      <c r="AI75" s="27"/>
      <c r="AJ75" s="27"/>
      <c r="AK75"/>
      <c r="AL75"/>
      <c r="AM75"/>
      <c r="AN75"/>
      <c r="AO75"/>
    </row>
    <row r="76" spans="1:41" ht="14.25" x14ac:dyDescent="0.2">
      <c r="A76" s="18" t="s">
        <v>67</v>
      </c>
      <c r="B76" s="19">
        <v>10</v>
      </c>
      <c r="C76" s="19">
        <v>36.299999999999997</v>
      </c>
      <c r="D76" s="20" t="s">
        <v>268</v>
      </c>
      <c r="E76" s="19">
        <v>67</v>
      </c>
      <c r="F76" s="16">
        <v>2</v>
      </c>
      <c r="G76" s="16">
        <v>2</v>
      </c>
      <c r="H76" s="16">
        <v>6</v>
      </c>
      <c r="I76" s="16">
        <v>7</v>
      </c>
      <c r="J76" s="16">
        <v>4</v>
      </c>
      <c r="K76" s="21">
        <v>3</v>
      </c>
      <c r="AA76" s="27"/>
      <c r="AB76" s="27"/>
      <c r="AC76" s="27"/>
      <c r="AD76" s="27"/>
      <c r="AE76" s="27"/>
      <c r="AF76" s="27"/>
      <c r="AG76" s="27"/>
      <c r="AH76" s="27"/>
      <c r="AI76" s="27"/>
      <c r="AJ76" s="27"/>
      <c r="AK76"/>
      <c r="AL76"/>
      <c r="AM76"/>
      <c r="AN76"/>
      <c r="AO76"/>
    </row>
    <row r="77" spans="1:41" ht="14.25" x14ac:dyDescent="0.2">
      <c r="A77" s="18" t="s">
        <v>68</v>
      </c>
      <c r="B77" s="19">
        <v>5</v>
      </c>
      <c r="C77" s="19">
        <v>36.299999999999997</v>
      </c>
      <c r="D77" s="20" t="s">
        <v>267</v>
      </c>
      <c r="E77" s="19">
        <v>50</v>
      </c>
      <c r="F77" s="16">
        <v>6</v>
      </c>
      <c r="G77" s="16">
        <v>5</v>
      </c>
      <c r="H77" s="16">
        <v>7</v>
      </c>
      <c r="I77" s="16">
        <v>3</v>
      </c>
      <c r="J77" s="16">
        <v>6</v>
      </c>
      <c r="K77" s="21">
        <v>5</v>
      </c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/>
      <c r="AL77"/>
      <c r="AM77"/>
      <c r="AN77"/>
      <c r="AO77"/>
    </row>
    <row r="78" spans="1:41" ht="14.25" x14ac:dyDescent="0.2">
      <c r="A78" s="18" t="s">
        <v>69</v>
      </c>
      <c r="B78" s="19">
        <v>2</v>
      </c>
      <c r="C78" s="19">
        <v>36.299999999999997</v>
      </c>
      <c r="D78" s="20" t="s">
        <v>268</v>
      </c>
      <c r="E78" s="19">
        <v>38</v>
      </c>
      <c r="F78" s="16">
        <v>3</v>
      </c>
      <c r="G78" s="16">
        <v>5</v>
      </c>
      <c r="H78" s="16">
        <v>4</v>
      </c>
      <c r="I78" s="16">
        <v>2</v>
      </c>
      <c r="J78" s="16">
        <v>6</v>
      </c>
      <c r="K78" s="21">
        <v>3</v>
      </c>
      <c r="AA78" s="27"/>
      <c r="AB78" s="27"/>
      <c r="AC78" s="27"/>
      <c r="AD78" s="27"/>
      <c r="AE78" s="27"/>
      <c r="AF78" s="27"/>
      <c r="AG78" s="27"/>
      <c r="AH78" s="27"/>
      <c r="AI78" s="27"/>
      <c r="AJ78" s="27"/>
      <c r="AK78"/>
      <c r="AL78"/>
      <c r="AM78"/>
      <c r="AN78"/>
      <c r="AO78"/>
    </row>
    <row r="79" spans="1:41" ht="14.25" x14ac:dyDescent="0.2">
      <c r="A79" s="18" t="s">
        <v>70</v>
      </c>
      <c r="B79" s="19">
        <v>4</v>
      </c>
      <c r="C79" s="19">
        <v>36.4</v>
      </c>
      <c r="D79" s="20" t="s">
        <v>267</v>
      </c>
      <c r="E79" s="19">
        <v>-1</v>
      </c>
      <c r="F79" s="16">
        <v>5</v>
      </c>
      <c r="G79" s="16">
        <v>9</v>
      </c>
      <c r="H79" s="16">
        <v>3</v>
      </c>
      <c r="I79" s="16">
        <v>7</v>
      </c>
      <c r="J79" s="16">
        <v>3</v>
      </c>
      <c r="K79" s="21">
        <v>5</v>
      </c>
      <c r="AA79" s="27"/>
      <c r="AB79" s="27"/>
      <c r="AC79" s="27"/>
      <c r="AD79" s="27"/>
      <c r="AE79" s="27"/>
      <c r="AF79" s="27"/>
      <c r="AG79" s="27"/>
      <c r="AH79" s="27"/>
      <c r="AI79" s="27"/>
      <c r="AJ79" s="27"/>
      <c r="AK79"/>
      <c r="AL79"/>
      <c r="AM79"/>
      <c r="AN79"/>
      <c r="AO79"/>
    </row>
    <row r="80" spans="1:41" ht="14.25" x14ac:dyDescent="0.2">
      <c r="A80" s="18" t="s">
        <v>71</v>
      </c>
      <c r="B80" s="19">
        <v>8</v>
      </c>
      <c r="C80" s="19">
        <v>36.700000000000003</v>
      </c>
      <c r="D80" s="20" t="s">
        <v>267</v>
      </c>
      <c r="E80" s="19">
        <v>65</v>
      </c>
      <c r="F80" s="16">
        <v>8</v>
      </c>
      <c r="G80" s="16">
        <v>4</v>
      </c>
      <c r="H80" s="16">
        <v>1</v>
      </c>
      <c r="I80" s="16">
        <v>6</v>
      </c>
      <c r="J80" s="16">
        <v>5</v>
      </c>
      <c r="K80" s="21">
        <v>9</v>
      </c>
      <c r="AA80" s="27"/>
      <c r="AB80" s="27"/>
      <c r="AC80" s="27"/>
      <c r="AD80" s="27"/>
      <c r="AE80" s="27"/>
      <c r="AF80" s="27"/>
      <c r="AG80" s="27"/>
      <c r="AH80" s="27"/>
      <c r="AI80" s="27"/>
      <c r="AJ80" s="27"/>
      <c r="AK80"/>
      <c r="AL80"/>
      <c r="AM80"/>
      <c r="AN80"/>
      <c r="AO80"/>
    </row>
    <row r="81" spans="1:41" ht="14.25" x14ac:dyDescent="0.2">
      <c r="A81" s="18" t="s">
        <v>72</v>
      </c>
      <c r="B81" s="19">
        <v>3</v>
      </c>
      <c r="C81" s="19">
        <v>36.700000000000003</v>
      </c>
      <c r="D81" s="20" t="s">
        <v>268</v>
      </c>
      <c r="E81" s="19">
        <v>53</v>
      </c>
      <c r="F81" s="16">
        <v>1</v>
      </c>
      <c r="G81" s="16">
        <v>9</v>
      </c>
      <c r="H81" s="16">
        <v>9</v>
      </c>
      <c r="I81" s="16">
        <v>7</v>
      </c>
      <c r="J81" s="16">
        <v>2</v>
      </c>
      <c r="K81" s="21">
        <v>5</v>
      </c>
      <c r="AA81" s="27"/>
      <c r="AB81" s="27"/>
      <c r="AC81" s="27"/>
      <c r="AD81" s="27"/>
      <c r="AE81" s="27"/>
      <c r="AF81" s="27"/>
      <c r="AG81" s="27"/>
      <c r="AH81" s="27"/>
      <c r="AI81" s="27"/>
      <c r="AJ81" s="27"/>
      <c r="AK81"/>
      <c r="AL81"/>
      <c r="AM81"/>
      <c r="AN81"/>
      <c r="AO81"/>
    </row>
    <row r="82" spans="1:41" ht="14.25" x14ac:dyDescent="0.2">
      <c r="A82" s="18" t="s">
        <v>73</v>
      </c>
      <c r="B82" s="19">
        <v>3</v>
      </c>
      <c r="C82" s="19">
        <v>36.700000000000003</v>
      </c>
      <c r="D82" s="20" t="s">
        <v>267</v>
      </c>
      <c r="E82" s="19">
        <v>52</v>
      </c>
      <c r="F82" s="16">
        <v>1</v>
      </c>
      <c r="G82" s="16">
        <v>4</v>
      </c>
      <c r="H82" s="16">
        <v>7</v>
      </c>
      <c r="I82" s="16">
        <v>6</v>
      </c>
      <c r="J82" s="16">
        <v>8</v>
      </c>
      <c r="K82" s="21">
        <v>5</v>
      </c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/>
      <c r="AL82"/>
      <c r="AM82"/>
      <c r="AN82"/>
      <c r="AO82"/>
    </row>
    <row r="83" spans="1:41" ht="14.25" x14ac:dyDescent="0.2">
      <c r="A83" s="18" t="s">
        <v>74</v>
      </c>
      <c r="B83" s="19">
        <v>8</v>
      </c>
      <c r="C83" s="19">
        <v>36.799999999999997</v>
      </c>
      <c r="D83" s="20" t="s">
        <v>268</v>
      </c>
      <c r="E83" s="19">
        <v>45</v>
      </c>
      <c r="F83" s="16">
        <v>8</v>
      </c>
      <c r="G83" s="16">
        <v>5</v>
      </c>
      <c r="H83" s="16">
        <v>6</v>
      </c>
      <c r="I83" s="16">
        <v>5</v>
      </c>
      <c r="J83" s="16">
        <v>6</v>
      </c>
      <c r="K83" s="21">
        <v>1</v>
      </c>
      <c r="AA83" s="27"/>
      <c r="AB83" s="27"/>
      <c r="AC83" s="27"/>
      <c r="AD83" s="27"/>
      <c r="AE83" s="27"/>
      <c r="AF83" s="27"/>
      <c r="AG83" s="27"/>
      <c r="AH83" s="27"/>
      <c r="AI83" s="27"/>
      <c r="AJ83" s="27"/>
      <c r="AK83"/>
      <c r="AL83"/>
      <c r="AM83"/>
      <c r="AN83"/>
      <c r="AO83"/>
    </row>
    <row r="84" spans="1:41" ht="14.25" x14ac:dyDescent="0.2">
      <c r="A84" s="18" t="s">
        <v>75</v>
      </c>
      <c r="B84" s="19">
        <v>4</v>
      </c>
      <c r="C84" s="19">
        <v>37.200000000000003</v>
      </c>
      <c r="D84" s="20" t="s">
        <v>268</v>
      </c>
      <c r="E84" s="19">
        <v>40</v>
      </c>
      <c r="F84" s="16">
        <v>3</v>
      </c>
      <c r="G84" s="16">
        <v>3</v>
      </c>
      <c r="H84" s="16">
        <v>4</v>
      </c>
      <c r="I84" s="16">
        <v>3</v>
      </c>
      <c r="J84" s="16">
        <v>2</v>
      </c>
      <c r="K84" s="21">
        <v>4</v>
      </c>
      <c r="AA84" s="27"/>
      <c r="AB84" s="27"/>
      <c r="AC84" s="27"/>
      <c r="AD84" s="27"/>
      <c r="AE84" s="27"/>
      <c r="AF84" s="27"/>
      <c r="AG84" s="27"/>
      <c r="AH84" s="27"/>
      <c r="AI84" s="27"/>
      <c r="AJ84" s="27"/>
      <c r="AK84"/>
      <c r="AL84"/>
      <c r="AM84"/>
      <c r="AN84"/>
      <c r="AO84"/>
    </row>
    <row r="85" spans="1:41" ht="14.25" x14ac:dyDescent="0.2">
      <c r="A85" s="18" t="s">
        <v>76</v>
      </c>
      <c r="B85" s="19">
        <v>8</v>
      </c>
      <c r="C85" s="19">
        <v>37.9</v>
      </c>
      <c r="D85" s="20" t="s">
        <v>267</v>
      </c>
      <c r="E85" s="19">
        <v>125</v>
      </c>
      <c r="F85" s="16">
        <v>5</v>
      </c>
      <c r="G85" s="16">
        <v>4</v>
      </c>
      <c r="H85" s="16">
        <v>5</v>
      </c>
      <c r="I85" s="16">
        <v>5</v>
      </c>
      <c r="J85" s="16">
        <v>2</v>
      </c>
      <c r="K85" s="21">
        <v>3</v>
      </c>
      <c r="AA85" s="27"/>
      <c r="AB85" s="27"/>
      <c r="AC85" s="27"/>
      <c r="AD85" s="27"/>
      <c r="AE85" s="27"/>
      <c r="AF85" s="27"/>
      <c r="AG85" s="27"/>
      <c r="AH85" s="27"/>
      <c r="AI85" s="27"/>
      <c r="AJ85" s="27"/>
      <c r="AK85"/>
      <c r="AL85"/>
      <c r="AM85"/>
      <c r="AN85"/>
      <c r="AO85"/>
    </row>
    <row r="86" spans="1:41" ht="14.25" x14ac:dyDescent="0.2">
      <c r="A86" s="18" t="s">
        <v>77</v>
      </c>
      <c r="B86" s="19">
        <v>6</v>
      </c>
      <c r="C86" s="19">
        <v>38.1</v>
      </c>
      <c r="D86" s="20" t="s">
        <v>267</v>
      </c>
      <c r="E86" s="19">
        <v>109</v>
      </c>
      <c r="F86" s="16">
        <v>4</v>
      </c>
      <c r="G86" s="16">
        <v>2</v>
      </c>
      <c r="H86" s="16">
        <v>1</v>
      </c>
      <c r="I86" s="16">
        <v>5</v>
      </c>
      <c r="J86" s="16">
        <v>4</v>
      </c>
      <c r="K86" s="21">
        <v>7</v>
      </c>
      <c r="AA86" s="27"/>
      <c r="AB86" s="27"/>
      <c r="AC86" s="27"/>
      <c r="AD86" s="27"/>
      <c r="AE86" s="27"/>
      <c r="AF86" s="27"/>
      <c r="AG86" s="27"/>
      <c r="AH86" s="27"/>
      <c r="AI86" s="27"/>
      <c r="AJ86" s="27"/>
      <c r="AK86"/>
      <c r="AL86"/>
      <c r="AM86"/>
      <c r="AN86"/>
      <c r="AO86"/>
    </row>
    <row r="87" spans="1:41" ht="14.25" x14ac:dyDescent="0.2">
      <c r="A87" s="18" t="s">
        <v>78</v>
      </c>
      <c r="B87" s="19">
        <v>3</v>
      </c>
      <c r="C87" s="19">
        <v>38.200000000000003</v>
      </c>
      <c r="D87" s="20" t="s">
        <v>267</v>
      </c>
      <c r="E87" s="19">
        <v>48</v>
      </c>
      <c r="F87" s="16">
        <v>5</v>
      </c>
      <c r="G87" s="16">
        <v>3</v>
      </c>
      <c r="H87" s="16">
        <v>5</v>
      </c>
      <c r="I87" s="16">
        <v>3</v>
      </c>
      <c r="J87" s="16">
        <v>4</v>
      </c>
      <c r="K87" s="21">
        <v>2</v>
      </c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/>
      <c r="AL87"/>
      <c r="AM87"/>
      <c r="AN87"/>
      <c r="AO87"/>
    </row>
    <row r="88" spans="1:41" ht="14.25" x14ac:dyDescent="0.2">
      <c r="A88" s="18" t="s">
        <v>79</v>
      </c>
      <c r="B88" s="19">
        <v>7</v>
      </c>
      <c r="C88" s="19">
        <v>38.299999999999997</v>
      </c>
      <c r="D88" s="20" t="s">
        <v>267</v>
      </c>
      <c r="E88" s="19">
        <v>105</v>
      </c>
      <c r="F88" s="16">
        <v>1</v>
      </c>
      <c r="G88" s="16">
        <v>4</v>
      </c>
      <c r="H88" s="16">
        <v>4</v>
      </c>
      <c r="I88" s="16">
        <v>1</v>
      </c>
      <c r="J88" s="16">
        <v>7</v>
      </c>
      <c r="K88" s="21">
        <v>5</v>
      </c>
      <c r="AA88" s="27"/>
      <c r="AB88" s="27"/>
      <c r="AC88" s="27"/>
      <c r="AD88" s="27"/>
      <c r="AE88" s="27"/>
      <c r="AF88" s="27"/>
      <c r="AG88" s="27"/>
      <c r="AH88" s="27"/>
      <c r="AI88" s="27"/>
      <c r="AJ88" s="27"/>
      <c r="AK88"/>
      <c r="AL88"/>
      <c r="AM88"/>
      <c r="AN88"/>
      <c r="AO88"/>
    </row>
    <row r="89" spans="1:41" ht="14.25" x14ac:dyDescent="0.2">
      <c r="A89" s="18" t="s">
        <v>80</v>
      </c>
      <c r="B89" s="19">
        <v>1</v>
      </c>
      <c r="C89" s="19">
        <v>38.5</v>
      </c>
      <c r="D89" s="20" t="s">
        <v>267</v>
      </c>
      <c r="E89" s="19">
        <v>100</v>
      </c>
      <c r="F89" s="16">
        <v>6</v>
      </c>
      <c r="G89" s="16">
        <v>1</v>
      </c>
      <c r="H89" s="16">
        <v>7</v>
      </c>
      <c r="I89" s="16">
        <v>7</v>
      </c>
      <c r="J89" s="16">
        <v>8</v>
      </c>
      <c r="K89" s="21">
        <v>7</v>
      </c>
      <c r="AA89" s="27"/>
      <c r="AB89" s="27"/>
      <c r="AC89" s="27"/>
      <c r="AD89" s="27"/>
      <c r="AE89" s="27"/>
      <c r="AF89" s="27"/>
      <c r="AG89" s="27"/>
      <c r="AH89" s="27"/>
      <c r="AI89" s="27"/>
      <c r="AJ89" s="27"/>
      <c r="AK89"/>
      <c r="AL89"/>
      <c r="AM89"/>
      <c r="AN89"/>
      <c r="AO89"/>
    </row>
    <row r="90" spans="1:41" ht="14.25" x14ac:dyDescent="0.2">
      <c r="A90" s="18" t="s">
        <v>81</v>
      </c>
      <c r="B90" s="19">
        <v>6</v>
      </c>
      <c r="C90" s="19">
        <v>38.799999999999997</v>
      </c>
      <c r="D90" s="20" t="s">
        <v>268</v>
      </c>
      <c r="E90" s="19">
        <v>130</v>
      </c>
      <c r="F90" s="16">
        <v>4</v>
      </c>
      <c r="G90" s="16">
        <v>5</v>
      </c>
      <c r="H90" s="16">
        <v>2</v>
      </c>
      <c r="I90" s="16">
        <v>1</v>
      </c>
      <c r="J90" s="16">
        <v>9</v>
      </c>
      <c r="K90" s="21">
        <v>8</v>
      </c>
      <c r="AA90" s="27"/>
      <c r="AB90" s="27"/>
      <c r="AC90" s="27"/>
      <c r="AD90" s="27"/>
      <c r="AE90" s="27"/>
      <c r="AF90" s="27"/>
      <c r="AG90" s="27"/>
      <c r="AH90" s="27"/>
      <c r="AI90" s="27"/>
      <c r="AJ90" s="27"/>
      <c r="AK90"/>
      <c r="AL90"/>
      <c r="AM90"/>
      <c r="AN90"/>
      <c r="AO90"/>
    </row>
    <row r="91" spans="1:41" ht="14.25" x14ac:dyDescent="0.2">
      <c r="A91" s="18" t="s">
        <v>82</v>
      </c>
      <c r="B91" s="19">
        <v>9</v>
      </c>
      <c r="C91" s="19">
        <v>39</v>
      </c>
      <c r="D91" s="20" t="s">
        <v>267</v>
      </c>
      <c r="E91" s="19">
        <v>100</v>
      </c>
      <c r="F91" s="16">
        <v>3</v>
      </c>
      <c r="G91" s="16">
        <v>1</v>
      </c>
      <c r="H91" s="16">
        <v>8</v>
      </c>
      <c r="I91" s="16">
        <v>9</v>
      </c>
      <c r="J91" s="16">
        <v>4</v>
      </c>
      <c r="K91" s="21">
        <v>7</v>
      </c>
      <c r="AA91" s="27"/>
      <c r="AB91" s="27"/>
      <c r="AC91" s="27"/>
      <c r="AD91" s="27"/>
      <c r="AE91" s="27"/>
      <c r="AF91" s="27"/>
      <c r="AG91" s="27"/>
      <c r="AH91" s="27"/>
      <c r="AI91" s="27"/>
      <c r="AJ91" s="27"/>
      <c r="AK91"/>
      <c r="AL91"/>
      <c r="AM91"/>
      <c r="AN91"/>
      <c r="AO91"/>
    </row>
    <row r="92" spans="1:41" ht="14.25" x14ac:dyDescent="0.2">
      <c r="A92" s="18" t="s">
        <v>83</v>
      </c>
      <c r="B92" s="19">
        <v>2</v>
      </c>
      <c r="C92" s="19">
        <v>39.5</v>
      </c>
      <c r="D92" s="20" t="s">
        <v>268</v>
      </c>
      <c r="E92" s="19">
        <v>46</v>
      </c>
      <c r="F92" s="16">
        <v>9</v>
      </c>
      <c r="G92" s="16">
        <v>7</v>
      </c>
      <c r="H92" s="16">
        <v>1</v>
      </c>
      <c r="I92" s="16">
        <v>9</v>
      </c>
      <c r="J92" s="16">
        <v>5</v>
      </c>
      <c r="K92" s="21">
        <v>6</v>
      </c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/>
      <c r="AL92"/>
      <c r="AM92"/>
      <c r="AN92"/>
      <c r="AO92"/>
    </row>
    <row r="93" spans="1:41" ht="14.25" x14ac:dyDescent="0.2">
      <c r="A93" s="18" t="s">
        <v>84</v>
      </c>
      <c r="B93" s="19">
        <v>5</v>
      </c>
      <c r="C93" s="19">
        <v>39.799999999999997</v>
      </c>
      <c r="D93" s="20" t="s">
        <v>267</v>
      </c>
      <c r="E93" s="19">
        <v>-1</v>
      </c>
      <c r="F93" s="16">
        <v>8</v>
      </c>
      <c r="G93" s="16">
        <v>5</v>
      </c>
      <c r="H93" s="16">
        <v>2</v>
      </c>
      <c r="I93" s="16">
        <v>8</v>
      </c>
      <c r="J93" s="16">
        <v>9</v>
      </c>
      <c r="K93" s="21">
        <v>7</v>
      </c>
      <c r="AA93" s="27"/>
      <c r="AB93" s="27"/>
      <c r="AC93" s="27"/>
      <c r="AD93" s="27"/>
      <c r="AE93" s="27"/>
      <c r="AF93" s="27"/>
      <c r="AG93" s="27"/>
      <c r="AH93" s="27"/>
      <c r="AI93" s="27"/>
      <c r="AJ93" s="27"/>
      <c r="AK93"/>
      <c r="AL93"/>
      <c r="AM93"/>
      <c r="AN93"/>
      <c r="AO93"/>
    </row>
    <row r="94" spans="1:41" ht="14.25" x14ac:dyDescent="0.2">
      <c r="A94" s="18" t="s">
        <v>85</v>
      </c>
      <c r="B94" s="19">
        <v>10</v>
      </c>
      <c r="C94" s="19">
        <v>39.9</v>
      </c>
      <c r="D94" s="20" t="s">
        <v>267</v>
      </c>
      <c r="E94" s="19">
        <v>94</v>
      </c>
      <c r="F94" s="16">
        <v>1</v>
      </c>
      <c r="G94" s="16">
        <v>5</v>
      </c>
      <c r="H94" s="16">
        <v>2</v>
      </c>
      <c r="I94" s="16">
        <v>8</v>
      </c>
      <c r="J94" s="16">
        <v>7</v>
      </c>
      <c r="K94" s="21">
        <v>5</v>
      </c>
      <c r="AA94" s="27"/>
      <c r="AB94" s="27"/>
      <c r="AC94" s="27"/>
      <c r="AD94" s="27"/>
      <c r="AE94" s="27"/>
      <c r="AF94" s="27"/>
      <c r="AG94" s="27"/>
      <c r="AH94" s="27"/>
      <c r="AI94" s="27"/>
      <c r="AJ94" s="27"/>
      <c r="AK94"/>
      <c r="AL94"/>
      <c r="AM94"/>
      <c r="AN94"/>
      <c r="AO94"/>
    </row>
    <row r="95" spans="1:41" ht="14.25" x14ac:dyDescent="0.2">
      <c r="A95" s="18" t="s">
        <v>86</v>
      </c>
      <c r="B95" s="19">
        <v>9</v>
      </c>
      <c r="C95" s="19">
        <v>40</v>
      </c>
      <c r="D95" s="20" t="s">
        <v>268</v>
      </c>
      <c r="E95" s="19">
        <v>134</v>
      </c>
      <c r="F95" s="16">
        <v>7</v>
      </c>
      <c r="G95" s="16">
        <v>7</v>
      </c>
      <c r="H95" s="16">
        <v>3</v>
      </c>
      <c r="I95" s="16">
        <v>6</v>
      </c>
      <c r="J95" s="16">
        <v>4</v>
      </c>
      <c r="K95" s="21">
        <v>2</v>
      </c>
      <c r="AA95" s="27"/>
      <c r="AB95" s="27"/>
      <c r="AC95" s="27"/>
      <c r="AD95" s="27"/>
      <c r="AE95" s="27"/>
      <c r="AF95" s="27"/>
      <c r="AG95" s="27"/>
      <c r="AH95" s="27"/>
      <c r="AI95" s="27"/>
      <c r="AJ95" s="27"/>
      <c r="AK95"/>
      <c r="AL95"/>
      <c r="AM95"/>
      <c r="AN95"/>
      <c r="AO95"/>
    </row>
    <row r="96" spans="1:41" ht="14.25" x14ac:dyDescent="0.2">
      <c r="A96" s="18" t="s">
        <v>87</v>
      </c>
      <c r="B96" s="19">
        <v>2</v>
      </c>
      <c r="C96" s="19">
        <v>40.6</v>
      </c>
      <c r="D96" s="20" t="s">
        <v>267</v>
      </c>
      <c r="E96" s="19">
        <v>97</v>
      </c>
      <c r="F96" s="16">
        <v>9</v>
      </c>
      <c r="G96" s="16">
        <v>3</v>
      </c>
      <c r="H96" s="16">
        <v>4</v>
      </c>
      <c r="I96" s="16">
        <v>8</v>
      </c>
      <c r="J96" s="16">
        <v>5</v>
      </c>
      <c r="K96" s="21">
        <v>5</v>
      </c>
      <c r="AA96" s="27"/>
      <c r="AB96" s="27"/>
      <c r="AC96" s="27"/>
      <c r="AD96" s="27"/>
      <c r="AE96" s="27"/>
      <c r="AF96" s="27"/>
      <c r="AG96" s="27"/>
      <c r="AH96" s="27"/>
      <c r="AI96" s="27"/>
      <c r="AJ96" s="27"/>
      <c r="AK96"/>
      <c r="AL96"/>
      <c r="AM96"/>
      <c r="AN96"/>
      <c r="AO96"/>
    </row>
    <row r="97" spans="1:41" ht="14.25" x14ac:dyDescent="0.2">
      <c r="A97" s="18" t="s">
        <v>88</v>
      </c>
      <c r="B97" s="19">
        <v>5</v>
      </c>
      <c r="C97" s="19">
        <v>40.799999999999997</v>
      </c>
      <c r="D97" s="20" t="s">
        <v>268</v>
      </c>
      <c r="E97" s="19">
        <v>110</v>
      </c>
      <c r="F97" s="16">
        <v>3</v>
      </c>
      <c r="G97" s="16">
        <v>3</v>
      </c>
      <c r="H97" s="16">
        <v>5</v>
      </c>
      <c r="I97" s="16">
        <v>7</v>
      </c>
      <c r="J97" s="16">
        <v>9</v>
      </c>
      <c r="K97" s="21">
        <v>8</v>
      </c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/>
      <c r="AL97"/>
      <c r="AM97"/>
      <c r="AN97"/>
      <c r="AO97"/>
    </row>
    <row r="98" spans="1:41" ht="14.25" x14ac:dyDescent="0.2">
      <c r="A98" s="18" t="s">
        <v>89</v>
      </c>
      <c r="B98" s="19">
        <v>8</v>
      </c>
      <c r="C98" s="19">
        <v>41.2</v>
      </c>
      <c r="D98" s="20" t="s">
        <v>267</v>
      </c>
      <c r="E98" s="19">
        <v>79</v>
      </c>
      <c r="F98" s="16">
        <v>2</v>
      </c>
      <c r="G98" s="16">
        <v>3</v>
      </c>
      <c r="H98" s="16">
        <v>2</v>
      </c>
      <c r="I98" s="16">
        <v>9</v>
      </c>
      <c r="J98" s="16">
        <v>6</v>
      </c>
      <c r="K98" s="21">
        <v>4</v>
      </c>
      <c r="AA98" s="27"/>
      <c r="AB98" s="27"/>
      <c r="AC98" s="27"/>
      <c r="AD98" s="27"/>
      <c r="AE98" s="27"/>
      <c r="AF98" s="27"/>
      <c r="AG98" s="27"/>
      <c r="AH98" s="27"/>
      <c r="AI98" s="27"/>
      <c r="AJ98" s="27"/>
      <c r="AK98"/>
      <c r="AL98"/>
      <c r="AM98"/>
      <c r="AN98"/>
      <c r="AO98"/>
    </row>
    <row r="99" spans="1:41" ht="14.25" x14ac:dyDescent="0.2">
      <c r="A99" s="18" t="s">
        <v>90</v>
      </c>
      <c r="B99" s="19">
        <v>3</v>
      </c>
      <c r="C99" s="19">
        <v>41.4</v>
      </c>
      <c r="D99" s="20" t="s">
        <v>267</v>
      </c>
      <c r="E99" s="19">
        <v>84</v>
      </c>
      <c r="F99" s="16">
        <v>4</v>
      </c>
      <c r="G99" s="16">
        <v>3</v>
      </c>
      <c r="H99" s="16">
        <v>8</v>
      </c>
      <c r="I99" s="16">
        <v>5</v>
      </c>
      <c r="J99" s="16">
        <v>7</v>
      </c>
      <c r="K99" s="21">
        <v>1</v>
      </c>
      <c r="AA99" s="27"/>
      <c r="AB99" s="27"/>
      <c r="AC99" s="27"/>
      <c r="AD99" s="27"/>
      <c r="AE99" s="27"/>
      <c r="AF99" s="27"/>
      <c r="AG99" s="27"/>
      <c r="AH99" s="27"/>
      <c r="AI99" s="27"/>
      <c r="AJ99" s="27"/>
      <c r="AK99"/>
      <c r="AL99"/>
      <c r="AM99"/>
      <c r="AN99"/>
      <c r="AO99"/>
    </row>
    <row r="100" spans="1:41" ht="14.25" x14ac:dyDescent="0.2">
      <c r="A100" s="18" t="s">
        <v>91</v>
      </c>
      <c r="B100" s="19">
        <v>7</v>
      </c>
      <c r="C100" s="19">
        <v>41.4</v>
      </c>
      <c r="D100" s="20" t="s">
        <v>268</v>
      </c>
      <c r="E100" s="19">
        <v>40</v>
      </c>
      <c r="F100" s="16">
        <v>1</v>
      </c>
      <c r="G100" s="16">
        <v>7</v>
      </c>
      <c r="H100" s="16">
        <v>9</v>
      </c>
      <c r="I100" s="16">
        <v>1</v>
      </c>
      <c r="J100" s="16">
        <v>2</v>
      </c>
      <c r="K100" s="21">
        <v>4</v>
      </c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  <c r="AK100"/>
      <c r="AL100"/>
      <c r="AM100"/>
      <c r="AN100"/>
      <c r="AO100"/>
    </row>
    <row r="101" spans="1:41" ht="14.25" x14ac:dyDescent="0.2">
      <c r="A101" s="18" t="s">
        <v>92</v>
      </c>
      <c r="B101" s="19">
        <v>1</v>
      </c>
      <c r="C101" s="19">
        <v>41.5</v>
      </c>
      <c r="D101" s="20" t="s">
        <v>268</v>
      </c>
      <c r="E101" s="19">
        <v>35</v>
      </c>
      <c r="F101" s="16">
        <v>9</v>
      </c>
      <c r="G101" s="16">
        <v>9</v>
      </c>
      <c r="H101" s="16">
        <v>8</v>
      </c>
      <c r="I101" s="16">
        <v>8</v>
      </c>
      <c r="J101" s="16">
        <v>6</v>
      </c>
      <c r="K101" s="21">
        <v>1</v>
      </c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  <c r="AK101"/>
      <c r="AL101"/>
      <c r="AM101"/>
      <c r="AN101"/>
      <c r="AO101"/>
    </row>
    <row r="102" spans="1:41" ht="14.25" x14ac:dyDescent="0.2">
      <c r="A102" s="18" t="s">
        <v>93</v>
      </c>
      <c r="B102" s="19">
        <v>3</v>
      </c>
      <c r="C102" s="19">
        <v>41.5</v>
      </c>
      <c r="D102" s="20" t="s">
        <v>267</v>
      </c>
      <c r="E102" s="19">
        <v>21</v>
      </c>
      <c r="F102" s="16">
        <v>3</v>
      </c>
      <c r="G102" s="16">
        <v>4</v>
      </c>
      <c r="H102" s="16">
        <v>3</v>
      </c>
      <c r="I102" s="16">
        <v>9</v>
      </c>
      <c r="J102" s="16">
        <v>2</v>
      </c>
      <c r="K102" s="21">
        <v>9</v>
      </c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/>
      <c r="AL102"/>
      <c r="AM102"/>
      <c r="AN102"/>
      <c r="AO102"/>
    </row>
    <row r="103" spans="1:41" ht="14.25" x14ac:dyDescent="0.2">
      <c r="A103" s="18" t="s">
        <v>94</v>
      </c>
      <c r="B103" s="19">
        <v>5</v>
      </c>
      <c r="C103" s="19">
        <v>41.7</v>
      </c>
      <c r="D103" s="20" t="s">
        <v>268</v>
      </c>
      <c r="E103" s="19">
        <v>120</v>
      </c>
      <c r="F103" s="16">
        <v>4</v>
      </c>
      <c r="G103" s="16">
        <v>9</v>
      </c>
      <c r="H103" s="16">
        <v>9</v>
      </c>
      <c r="I103" s="16">
        <v>1</v>
      </c>
      <c r="J103" s="16">
        <v>9</v>
      </c>
      <c r="K103" s="21">
        <v>9</v>
      </c>
      <c r="AA103" s="27"/>
      <c r="AB103" s="27"/>
      <c r="AC103" s="27"/>
      <c r="AD103" s="27"/>
      <c r="AE103" s="27"/>
      <c r="AF103" s="27"/>
      <c r="AG103" s="27"/>
      <c r="AH103" s="27"/>
      <c r="AI103" s="27"/>
      <c r="AJ103" s="27"/>
      <c r="AK103"/>
      <c r="AL103"/>
      <c r="AM103"/>
      <c r="AN103"/>
      <c r="AO103"/>
    </row>
    <row r="104" spans="1:41" ht="14.25" x14ac:dyDescent="0.2">
      <c r="A104" s="18" t="s">
        <v>95</v>
      </c>
      <c r="B104" s="19">
        <v>3</v>
      </c>
      <c r="C104" s="19">
        <v>42.8</v>
      </c>
      <c r="D104" s="20" t="s">
        <v>268</v>
      </c>
      <c r="E104" s="19">
        <v>90</v>
      </c>
      <c r="F104" s="16">
        <v>6</v>
      </c>
      <c r="G104" s="16">
        <v>1</v>
      </c>
      <c r="H104" s="16">
        <v>1</v>
      </c>
      <c r="I104" s="16">
        <v>8</v>
      </c>
      <c r="J104" s="16">
        <v>5</v>
      </c>
      <c r="K104" s="21">
        <v>2</v>
      </c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  <c r="AK104"/>
      <c r="AL104"/>
      <c r="AM104"/>
      <c r="AN104"/>
      <c r="AO104"/>
    </row>
    <row r="105" spans="1:41" ht="14.25" x14ac:dyDescent="0.2">
      <c r="A105" s="18" t="s">
        <v>96</v>
      </c>
      <c r="B105" s="19">
        <v>1</v>
      </c>
      <c r="C105" s="19">
        <v>42.9</v>
      </c>
      <c r="D105" s="20" t="s">
        <v>267</v>
      </c>
      <c r="E105" s="19">
        <v>40</v>
      </c>
      <c r="F105" s="16">
        <v>5</v>
      </c>
      <c r="G105" s="16">
        <v>3</v>
      </c>
      <c r="H105" s="16">
        <v>1</v>
      </c>
      <c r="I105" s="16">
        <v>8</v>
      </c>
      <c r="J105" s="16">
        <v>8</v>
      </c>
      <c r="K105" s="21">
        <v>2</v>
      </c>
      <c r="AA105" s="27"/>
      <c r="AB105" s="27"/>
      <c r="AC105" s="27"/>
      <c r="AD105" s="27"/>
      <c r="AE105" s="27"/>
      <c r="AF105" s="27"/>
      <c r="AG105" s="27"/>
      <c r="AH105" s="27"/>
      <c r="AI105" s="27"/>
      <c r="AJ105" s="27"/>
      <c r="AK105"/>
      <c r="AL105"/>
      <c r="AM105"/>
      <c r="AN105"/>
      <c r="AO105"/>
    </row>
    <row r="106" spans="1:41" ht="14.25" x14ac:dyDescent="0.2">
      <c r="A106" s="18" t="s">
        <v>97</v>
      </c>
      <c r="B106" s="19">
        <v>7</v>
      </c>
      <c r="C106" s="19">
        <v>43</v>
      </c>
      <c r="D106" s="20" t="s">
        <v>267</v>
      </c>
      <c r="E106" s="19">
        <v>110</v>
      </c>
      <c r="F106" s="16">
        <v>3</v>
      </c>
      <c r="G106" s="16">
        <v>4</v>
      </c>
      <c r="H106" s="16">
        <v>3</v>
      </c>
      <c r="I106" s="16">
        <v>9</v>
      </c>
      <c r="J106" s="16">
        <v>8</v>
      </c>
      <c r="K106" s="21">
        <v>9</v>
      </c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/>
      <c r="AL106"/>
      <c r="AM106"/>
      <c r="AN106"/>
      <c r="AO106"/>
    </row>
    <row r="107" spans="1:41" ht="14.25" x14ac:dyDescent="0.2">
      <c r="A107" s="18" t="s">
        <v>98</v>
      </c>
      <c r="B107" s="19">
        <v>2</v>
      </c>
      <c r="C107" s="19">
        <v>43.3</v>
      </c>
      <c r="D107" s="20" t="s">
        <v>267</v>
      </c>
      <c r="E107" s="19">
        <v>94</v>
      </c>
      <c r="F107" s="16">
        <v>1</v>
      </c>
      <c r="G107" s="16">
        <v>4</v>
      </c>
      <c r="H107" s="16">
        <v>5</v>
      </c>
      <c r="I107" s="16">
        <v>7</v>
      </c>
      <c r="J107" s="16">
        <v>5</v>
      </c>
      <c r="K107" s="21">
        <v>1</v>
      </c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/>
      <c r="AL107"/>
      <c r="AM107"/>
      <c r="AN107"/>
      <c r="AO107"/>
    </row>
    <row r="108" spans="1:41" ht="14.25" x14ac:dyDescent="0.2">
      <c r="A108" s="18" t="s">
        <v>99</v>
      </c>
      <c r="B108" s="19">
        <v>6</v>
      </c>
      <c r="C108" s="19">
        <v>43.7</v>
      </c>
      <c r="D108" s="20" t="s">
        <v>267</v>
      </c>
      <c r="E108" s="19">
        <v>-1</v>
      </c>
      <c r="F108" s="16">
        <v>9</v>
      </c>
      <c r="G108" s="16">
        <v>6</v>
      </c>
      <c r="H108" s="16">
        <v>7</v>
      </c>
      <c r="I108" s="16">
        <v>7</v>
      </c>
      <c r="J108" s="16">
        <v>9</v>
      </c>
      <c r="K108" s="21">
        <v>4</v>
      </c>
      <c r="AA108" s="27"/>
      <c r="AB108" s="27"/>
      <c r="AC108" s="27"/>
      <c r="AD108" s="27"/>
      <c r="AE108" s="27"/>
      <c r="AF108" s="27"/>
      <c r="AG108" s="27"/>
      <c r="AH108" s="27"/>
      <c r="AI108" s="27"/>
      <c r="AJ108" s="27"/>
      <c r="AK108"/>
      <c r="AL108"/>
      <c r="AM108"/>
      <c r="AN108"/>
      <c r="AO108"/>
    </row>
    <row r="109" spans="1:41" ht="14.25" x14ac:dyDescent="0.2">
      <c r="A109" s="18" t="s">
        <v>100</v>
      </c>
      <c r="B109" s="19">
        <v>4</v>
      </c>
      <c r="C109" s="19">
        <v>43.8</v>
      </c>
      <c r="D109" s="20" t="s">
        <v>268</v>
      </c>
      <c r="E109" s="19">
        <v>-1</v>
      </c>
      <c r="F109" s="16">
        <v>8</v>
      </c>
      <c r="G109" s="16">
        <v>5</v>
      </c>
      <c r="H109" s="16">
        <v>8</v>
      </c>
      <c r="I109" s="16">
        <v>2</v>
      </c>
      <c r="J109" s="16">
        <v>3</v>
      </c>
      <c r="K109" s="21">
        <v>6</v>
      </c>
      <c r="AA109" s="27"/>
      <c r="AB109" s="27"/>
      <c r="AC109" s="27"/>
      <c r="AD109" s="27"/>
      <c r="AE109" s="27"/>
      <c r="AF109" s="27"/>
      <c r="AG109" s="27"/>
      <c r="AH109" s="27"/>
      <c r="AI109" s="27"/>
      <c r="AJ109" s="27"/>
      <c r="AK109"/>
      <c r="AL109"/>
      <c r="AM109"/>
      <c r="AN109"/>
      <c r="AO109"/>
    </row>
    <row r="110" spans="1:41" ht="14.25" x14ac:dyDescent="0.2">
      <c r="A110" s="18" t="s">
        <v>101</v>
      </c>
      <c r="B110" s="19">
        <v>2</v>
      </c>
      <c r="C110" s="19">
        <v>43.9</v>
      </c>
      <c r="D110" s="20" t="s">
        <v>268</v>
      </c>
      <c r="E110" s="19">
        <v>94</v>
      </c>
      <c r="F110" s="16">
        <v>2</v>
      </c>
      <c r="G110" s="16">
        <v>2</v>
      </c>
      <c r="H110" s="16">
        <v>5</v>
      </c>
      <c r="I110" s="16">
        <v>9</v>
      </c>
      <c r="J110" s="16">
        <v>3</v>
      </c>
      <c r="K110" s="21">
        <v>2</v>
      </c>
      <c r="AA110" s="27"/>
      <c r="AB110" s="27"/>
      <c r="AC110" s="27"/>
      <c r="AD110" s="27"/>
      <c r="AE110" s="27"/>
      <c r="AF110" s="27"/>
      <c r="AG110" s="27"/>
      <c r="AH110" s="27"/>
      <c r="AI110" s="27"/>
      <c r="AJ110" s="27"/>
      <c r="AK110"/>
      <c r="AL110"/>
      <c r="AM110"/>
      <c r="AN110"/>
      <c r="AO110"/>
    </row>
    <row r="111" spans="1:41" ht="14.25" x14ac:dyDescent="0.2">
      <c r="A111" s="18" t="s">
        <v>102</v>
      </c>
      <c r="B111" s="19">
        <v>4</v>
      </c>
      <c r="C111" s="19">
        <v>44</v>
      </c>
      <c r="D111" s="20" t="s">
        <v>267</v>
      </c>
      <c r="E111" s="19">
        <v>83</v>
      </c>
      <c r="F111" s="16">
        <v>7</v>
      </c>
      <c r="G111" s="16">
        <v>6</v>
      </c>
      <c r="H111" s="16">
        <v>1</v>
      </c>
      <c r="I111" s="16">
        <v>5</v>
      </c>
      <c r="J111" s="16">
        <v>1</v>
      </c>
      <c r="K111" s="21">
        <v>3</v>
      </c>
      <c r="AA111" s="27"/>
      <c r="AB111" s="27"/>
      <c r="AC111" s="27"/>
      <c r="AD111" s="27"/>
      <c r="AE111" s="27"/>
      <c r="AF111" s="27"/>
      <c r="AG111" s="27"/>
      <c r="AH111" s="27"/>
      <c r="AI111" s="27"/>
      <c r="AJ111" s="27"/>
      <c r="AK111"/>
      <c r="AL111"/>
      <c r="AM111"/>
      <c r="AN111"/>
      <c r="AO111"/>
    </row>
    <row r="112" spans="1:41" ht="14.25" x14ac:dyDescent="0.2">
      <c r="A112" s="18" t="s">
        <v>103</v>
      </c>
      <c r="B112" s="19">
        <v>7</v>
      </c>
      <c r="C112" s="19">
        <v>44.2</v>
      </c>
      <c r="D112" s="20" t="s">
        <v>267</v>
      </c>
      <c r="E112" s="19">
        <v>107</v>
      </c>
      <c r="F112" s="16">
        <v>8</v>
      </c>
      <c r="G112" s="16">
        <v>9</v>
      </c>
      <c r="H112" s="16">
        <v>1</v>
      </c>
      <c r="I112" s="16">
        <v>8</v>
      </c>
      <c r="J112" s="16">
        <v>5</v>
      </c>
      <c r="K112" s="21">
        <v>8</v>
      </c>
      <c r="AA112" s="27"/>
      <c r="AB112" s="27"/>
      <c r="AC112" s="27"/>
      <c r="AD112" s="27"/>
      <c r="AE112" s="27"/>
      <c r="AF112" s="27"/>
      <c r="AG112" s="27"/>
      <c r="AH112" s="27"/>
      <c r="AI112" s="27"/>
      <c r="AJ112" s="27"/>
      <c r="AK112"/>
      <c r="AL112"/>
      <c r="AM112"/>
      <c r="AN112"/>
      <c r="AO112"/>
    </row>
    <row r="113" spans="1:41" ht="14.25" x14ac:dyDescent="0.2">
      <c r="A113" s="18" t="s">
        <v>104</v>
      </c>
      <c r="B113" s="19">
        <v>6</v>
      </c>
      <c r="C113" s="19">
        <v>44.2</v>
      </c>
      <c r="D113" s="20" t="s">
        <v>267</v>
      </c>
      <c r="E113" s="19">
        <v>79</v>
      </c>
      <c r="F113" s="16">
        <v>3</v>
      </c>
      <c r="G113" s="16">
        <v>3</v>
      </c>
      <c r="H113" s="16">
        <v>1</v>
      </c>
      <c r="I113" s="16">
        <v>5</v>
      </c>
      <c r="J113" s="16">
        <v>5</v>
      </c>
      <c r="K113" s="21">
        <v>9</v>
      </c>
      <c r="AA113" s="27"/>
      <c r="AB113" s="27"/>
      <c r="AC113" s="27"/>
      <c r="AD113" s="27"/>
      <c r="AE113" s="27"/>
      <c r="AF113" s="27"/>
      <c r="AG113" s="27"/>
      <c r="AH113" s="27"/>
      <c r="AI113" s="27"/>
      <c r="AJ113" s="27"/>
      <c r="AK113"/>
      <c r="AL113"/>
      <c r="AM113"/>
      <c r="AN113"/>
      <c r="AO113"/>
    </row>
    <row r="114" spans="1:41" ht="14.25" x14ac:dyDescent="0.2">
      <c r="A114" s="18" t="s">
        <v>105</v>
      </c>
      <c r="B114" s="19">
        <v>4</v>
      </c>
      <c r="C114" s="19">
        <v>44.3</v>
      </c>
      <c r="D114" s="20" t="s">
        <v>267</v>
      </c>
      <c r="E114" s="19">
        <v>40</v>
      </c>
      <c r="F114" s="16">
        <v>8</v>
      </c>
      <c r="G114" s="16">
        <v>7</v>
      </c>
      <c r="H114" s="16">
        <v>5</v>
      </c>
      <c r="I114" s="16">
        <v>2</v>
      </c>
      <c r="J114" s="16">
        <v>1</v>
      </c>
      <c r="K114" s="21">
        <v>8</v>
      </c>
      <c r="AA114" s="27"/>
      <c r="AB114" s="27"/>
      <c r="AC114" s="27"/>
      <c r="AD114" s="27"/>
      <c r="AE114" s="27"/>
      <c r="AF114" s="27"/>
      <c r="AG114" s="27"/>
      <c r="AH114" s="27"/>
      <c r="AI114" s="27"/>
      <c r="AJ114" s="27"/>
      <c r="AK114"/>
      <c r="AL114"/>
      <c r="AM114"/>
      <c r="AN114"/>
      <c r="AO114"/>
    </row>
    <row r="115" spans="1:41" ht="14.25" x14ac:dyDescent="0.2">
      <c r="A115" s="18" t="s">
        <v>106</v>
      </c>
      <c r="B115" s="19">
        <v>5</v>
      </c>
      <c r="C115" s="19">
        <v>44.7</v>
      </c>
      <c r="D115" s="20" t="s">
        <v>268</v>
      </c>
      <c r="E115" s="19">
        <v>113</v>
      </c>
      <c r="F115" s="16">
        <v>8</v>
      </c>
      <c r="G115" s="16">
        <v>8</v>
      </c>
      <c r="H115" s="16">
        <v>8</v>
      </c>
      <c r="I115" s="16">
        <v>6</v>
      </c>
      <c r="J115" s="16">
        <v>3</v>
      </c>
      <c r="K115" s="21">
        <v>7</v>
      </c>
      <c r="AA115" s="27"/>
      <c r="AB115" s="27"/>
      <c r="AC115" s="27"/>
      <c r="AD115" s="27"/>
      <c r="AE115" s="27"/>
      <c r="AF115" s="27"/>
      <c r="AG115" s="27"/>
      <c r="AH115" s="27"/>
      <c r="AI115" s="27"/>
      <c r="AJ115" s="27"/>
      <c r="AK115"/>
      <c r="AL115"/>
      <c r="AM115"/>
      <c r="AN115"/>
      <c r="AO115"/>
    </row>
    <row r="116" spans="1:41" ht="14.25" x14ac:dyDescent="0.2">
      <c r="A116" s="18" t="s">
        <v>107</v>
      </c>
      <c r="B116" s="19">
        <v>7</v>
      </c>
      <c r="C116" s="19">
        <v>45.2</v>
      </c>
      <c r="D116" s="20" t="s">
        <v>267</v>
      </c>
      <c r="E116" s="19">
        <v>142</v>
      </c>
      <c r="F116" s="16">
        <v>4</v>
      </c>
      <c r="G116" s="16">
        <v>4</v>
      </c>
      <c r="H116" s="16">
        <v>6</v>
      </c>
      <c r="I116" s="16">
        <v>1</v>
      </c>
      <c r="J116" s="16">
        <v>5</v>
      </c>
      <c r="K116" s="21">
        <v>8</v>
      </c>
      <c r="AA116" s="27"/>
      <c r="AB116" s="27"/>
      <c r="AC116" s="27"/>
      <c r="AD116" s="27"/>
      <c r="AE116" s="27"/>
      <c r="AF116" s="27"/>
      <c r="AG116" s="27"/>
      <c r="AH116" s="27"/>
      <c r="AI116" s="27"/>
      <c r="AJ116" s="27"/>
      <c r="AK116"/>
      <c r="AL116"/>
      <c r="AM116"/>
      <c r="AN116"/>
      <c r="AO116"/>
    </row>
    <row r="117" spans="1:41" ht="14.25" x14ac:dyDescent="0.2">
      <c r="A117" s="18" t="s">
        <v>108</v>
      </c>
      <c r="B117" s="19">
        <v>4</v>
      </c>
      <c r="C117" s="19">
        <v>45.5</v>
      </c>
      <c r="D117" s="20" t="s">
        <v>268</v>
      </c>
      <c r="E117" s="19">
        <v>75</v>
      </c>
      <c r="F117" s="16">
        <v>5</v>
      </c>
      <c r="G117" s="16">
        <v>4</v>
      </c>
      <c r="H117" s="16">
        <v>1</v>
      </c>
      <c r="I117" s="16">
        <v>4</v>
      </c>
      <c r="J117" s="16">
        <v>4</v>
      </c>
      <c r="K117" s="21">
        <v>2</v>
      </c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  <c r="AK117"/>
      <c r="AL117"/>
      <c r="AM117"/>
      <c r="AN117"/>
      <c r="AO117"/>
    </row>
    <row r="118" spans="1:41" ht="14.25" x14ac:dyDescent="0.2">
      <c r="A118" s="18" t="s">
        <v>109</v>
      </c>
      <c r="B118" s="19">
        <v>6</v>
      </c>
      <c r="C118" s="19">
        <v>45.6</v>
      </c>
      <c r="D118" s="20" t="s">
        <v>268</v>
      </c>
      <c r="E118" s="19">
        <v>96</v>
      </c>
      <c r="F118" s="16">
        <v>6</v>
      </c>
      <c r="G118" s="16">
        <v>5</v>
      </c>
      <c r="H118" s="16">
        <v>1</v>
      </c>
      <c r="I118" s="16">
        <v>5</v>
      </c>
      <c r="J118" s="16">
        <v>8</v>
      </c>
      <c r="K118" s="21">
        <v>8</v>
      </c>
      <c r="AA118" s="27"/>
      <c r="AB118" s="27"/>
      <c r="AC118" s="27"/>
      <c r="AD118" s="27"/>
      <c r="AE118" s="27"/>
      <c r="AF118" s="27"/>
      <c r="AG118" s="27"/>
      <c r="AH118" s="27"/>
      <c r="AI118" s="27"/>
      <c r="AJ118" s="27"/>
      <c r="AK118"/>
      <c r="AL118"/>
      <c r="AM118"/>
      <c r="AN118"/>
      <c r="AO118"/>
    </row>
    <row r="119" spans="1:41" ht="14.25" x14ac:dyDescent="0.2">
      <c r="A119" s="18" t="s">
        <v>110</v>
      </c>
      <c r="B119" s="19">
        <v>5</v>
      </c>
      <c r="C119" s="19">
        <v>45.6</v>
      </c>
      <c r="D119" s="20" t="s">
        <v>267</v>
      </c>
      <c r="E119" s="19">
        <v>61</v>
      </c>
      <c r="F119" s="16">
        <v>6</v>
      </c>
      <c r="G119" s="16">
        <v>2</v>
      </c>
      <c r="H119" s="16">
        <v>9</v>
      </c>
      <c r="I119" s="16">
        <v>3</v>
      </c>
      <c r="J119" s="16">
        <v>9</v>
      </c>
      <c r="K119" s="21">
        <v>9</v>
      </c>
      <c r="AA119" s="27"/>
      <c r="AB119" s="27"/>
      <c r="AC119" s="27"/>
      <c r="AD119" s="27"/>
      <c r="AE119" s="27"/>
      <c r="AF119" s="27"/>
      <c r="AG119" s="27"/>
      <c r="AH119" s="27"/>
      <c r="AI119" s="27"/>
      <c r="AJ119" s="27"/>
      <c r="AK119"/>
      <c r="AL119"/>
      <c r="AM119"/>
      <c r="AN119"/>
      <c r="AO119"/>
    </row>
    <row r="120" spans="1:41" ht="14.25" x14ac:dyDescent="0.2">
      <c r="A120" s="18" t="s">
        <v>111</v>
      </c>
      <c r="B120" s="19">
        <v>4</v>
      </c>
      <c r="C120" s="19">
        <v>45.7</v>
      </c>
      <c r="D120" s="20" t="s">
        <v>267</v>
      </c>
      <c r="E120" s="19">
        <v>104</v>
      </c>
      <c r="F120" s="16">
        <v>9</v>
      </c>
      <c r="G120" s="16">
        <v>3</v>
      </c>
      <c r="H120" s="16">
        <v>5</v>
      </c>
      <c r="I120" s="16">
        <v>7</v>
      </c>
      <c r="J120" s="16">
        <v>2</v>
      </c>
      <c r="K120" s="21">
        <v>2</v>
      </c>
      <c r="AA120" s="27"/>
      <c r="AB120" s="27"/>
      <c r="AC120" s="27"/>
      <c r="AD120" s="27"/>
      <c r="AE120" s="27"/>
      <c r="AF120" s="27"/>
      <c r="AG120" s="27"/>
      <c r="AH120" s="27"/>
      <c r="AI120" s="27"/>
      <c r="AJ120" s="27"/>
      <c r="AK120"/>
      <c r="AL120"/>
      <c r="AM120"/>
      <c r="AN120"/>
      <c r="AO120"/>
    </row>
    <row r="121" spans="1:41" ht="14.25" x14ac:dyDescent="0.2">
      <c r="A121" s="18" t="s">
        <v>112</v>
      </c>
      <c r="B121" s="19">
        <v>1</v>
      </c>
      <c r="C121" s="19">
        <v>45.8</v>
      </c>
      <c r="D121" s="20" t="s">
        <v>268</v>
      </c>
      <c r="E121" s="19">
        <v>40</v>
      </c>
      <c r="F121" s="16">
        <v>8</v>
      </c>
      <c r="G121" s="16">
        <v>9</v>
      </c>
      <c r="H121" s="16">
        <v>4</v>
      </c>
      <c r="I121" s="16">
        <v>9</v>
      </c>
      <c r="J121" s="16">
        <v>6</v>
      </c>
      <c r="K121" s="21">
        <v>7</v>
      </c>
      <c r="AA121" s="27"/>
      <c r="AB121" s="27"/>
      <c r="AC121" s="27"/>
      <c r="AD121" s="27"/>
      <c r="AE121" s="27"/>
      <c r="AF121" s="27"/>
      <c r="AG121" s="27"/>
      <c r="AH121" s="27"/>
      <c r="AI121" s="27"/>
      <c r="AJ121" s="27"/>
      <c r="AK121"/>
      <c r="AL121"/>
      <c r="AM121"/>
      <c r="AN121"/>
      <c r="AO121"/>
    </row>
    <row r="122" spans="1:41" ht="14.25" x14ac:dyDescent="0.2">
      <c r="A122" s="18" t="s">
        <v>113</v>
      </c>
      <c r="B122" s="19">
        <v>9</v>
      </c>
      <c r="C122" s="19">
        <v>45.9</v>
      </c>
      <c r="D122" s="20" t="s">
        <v>268</v>
      </c>
      <c r="E122" s="19">
        <v>101</v>
      </c>
      <c r="F122" s="16">
        <v>7</v>
      </c>
      <c r="G122" s="16">
        <v>8</v>
      </c>
      <c r="H122" s="16">
        <v>1</v>
      </c>
      <c r="I122" s="16">
        <v>4</v>
      </c>
      <c r="J122" s="16">
        <v>1</v>
      </c>
      <c r="K122" s="21">
        <v>6</v>
      </c>
      <c r="AA122" s="27"/>
      <c r="AB122" s="27"/>
      <c r="AC122" s="27"/>
      <c r="AD122" s="27"/>
      <c r="AE122" s="27"/>
      <c r="AF122" s="27"/>
      <c r="AG122" s="27"/>
      <c r="AH122" s="27"/>
      <c r="AI122" s="27"/>
      <c r="AJ122" s="27"/>
      <c r="AK122"/>
      <c r="AL122"/>
      <c r="AM122"/>
      <c r="AN122"/>
      <c r="AO122"/>
    </row>
    <row r="123" spans="1:41" ht="14.25" x14ac:dyDescent="0.2">
      <c r="A123" s="18" t="s">
        <v>114</v>
      </c>
      <c r="B123" s="19">
        <v>4</v>
      </c>
      <c r="C123" s="19">
        <v>46</v>
      </c>
      <c r="D123" s="20" t="s">
        <v>268</v>
      </c>
      <c r="E123" s="19">
        <v>66</v>
      </c>
      <c r="F123" s="16">
        <v>2</v>
      </c>
      <c r="G123" s="16">
        <v>5</v>
      </c>
      <c r="H123" s="16">
        <v>4</v>
      </c>
      <c r="I123" s="16">
        <v>5</v>
      </c>
      <c r="J123" s="16">
        <v>6</v>
      </c>
      <c r="K123" s="21">
        <v>1</v>
      </c>
      <c r="AA123" s="27"/>
      <c r="AB123" s="27"/>
      <c r="AC123" s="27"/>
      <c r="AD123" s="27"/>
      <c r="AE123" s="27"/>
      <c r="AF123" s="27"/>
      <c r="AG123" s="27"/>
      <c r="AH123" s="27"/>
      <c r="AI123" s="27"/>
      <c r="AJ123" s="27"/>
      <c r="AK123"/>
      <c r="AL123"/>
      <c r="AM123"/>
      <c r="AN123"/>
      <c r="AO123"/>
    </row>
    <row r="124" spans="1:41" ht="14.25" x14ac:dyDescent="0.2">
      <c r="A124" s="18" t="s">
        <v>115</v>
      </c>
      <c r="B124" s="19">
        <v>4</v>
      </c>
      <c r="C124" s="19">
        <v>46.2</v>
      </c>
      <c r="D124" s="20" t="s">
        <v>268</v>
      </c>
      <c r="E124" s="19">
        <v>97</v>
      </c>
      <c r="F124" s="16">
        <v>6</v>
      </c>
      <c r="G124" s="16">
        <v>9</v>
      </c>
      <c r="H124" s="16">
        <v>5</v>
      </c>
      <c r="I124" s="16">
        <v>7</v>
      </c>
      <c r="J124" s="16">
        <v>9</v>
      </c>
      <c r="K124" s="21">
        <v>6</v>
      </c>
      <c r="AA124" s="27"/>
      <c r="AB124" s="27"/>
      <c r="AC124" s="27"/>
      <c r="AD124" s="27"/>
      <c r="AE124" s="27"/>
      <c r="AF124" s="27"/>
      <c r="AG124" s="27"/>
      <c r="AH124" s="27"/>
      <c r="AI124" s="27"/>
      <c r="AJ124" s="27"/>
      <c r="AK124"/>
      <c r="AL124"/>
      <c r="AM124"/>
      <c r="AN124"/>
      <c r="AO124"/>
    </row>
    <row r="125" spans="1:41" ht="14.25" x14ac:dyDescent="0.2">
      <c r="A125" s="18" t="s">
        <v>116</v>
      </c>
      <c r="B125" s="19">
        <v>3</v>
      </c>
      <c r="C125" s="19">
        <v>46.8</v>
      </c>
      <c r="D125" s="20" t="s">
        <v>267</v>
      </c>
      <c r="E125" s="19">
        <v>40</v>
      </c>
      <c r="F125" s="16">
        <v>9</v>
      </c>
      <c r="G125" s="16">
        <v>8</v>
      </c>
      <c r="H125" s="16">
        <v>6</v>
      </c>
      <c r="I125" s="16">
        <v>4</v>
      </c>
      <c r="J125" s="16">
        <v>9</v>
      </c>
      <c r="K125" s="21">
        <v>1</v>
      </c>
      <c r="AA125" s="27"/>
      <c r="AB125" s="27"/>
      <c r="AC125" s="27"/>
      <c r="AD125" s="27"/>
      <c r="AE125" s="27"/>
      <c r="AF125" s="27"/>
      <c r="AG125" s="27"/>
      <c r="AH125" s="27"/>
      <c r="AI125" s="27"/>
      <c r="AJ125" s="27"/>
      <c r="AK125"/>
      <c r="AL125"/>
      <c r="AM125"/>
      <c r="AN125"/>
      <c r="AO125"/>
    </row>
    <row r="126" spans="1:41" ht="14.25" x14ac:dyDescent="0.2">
      <c r="A126" s="18" t="s">
        <v>117</v>
      </c>
      <c r="B126" s="19">
        <v>3</v>
      </c>
      <c r="C126" s="19">
        <v>47.3</v>
      </c>
      <c r="D126" s="20" t="s">
        <v>268</v>
      </c>
      <c r="E126" s="19">
        <v>145</v>
      </c>
      <c r="F126" s="16">
        <v>3</v>
      </c>
      <c r="G126" s="16">
        <v>5</v>
      </c>
      <c r="H126" s="16">
        <v>2</v>
      </c>
      <c r="I126" s="16">
        <v>1</v>
      </c>
      <c r="J126" s="16">
        <v>3</v>
      </c>
      <c r="K126" s="21">
        <v>7</v>
      </c>
      <c r="AA126" s="27"/>
      <c r="AB126" s="27"/>
      <c r="AC126" s="27"/>
      <c r="AD126" s="27"/>
      <c r="AE126" s="27"/>
      <c r="AF126" s="27"/>
      <c r="AG126" s="27"/>
      <c r="AH126" s="27"/>
      <c r="AI126" s="27"/>
      <c r="AJ126" s="27"/>
      <c r="AK126"/>
      <c r="AL126"/>
      <c r="AM126"/>
      <c r="AN126"/>
      <c r="AO126"/>
    </row>
    <row r="127" spans="1:41" ht="14.25" x14ac:dyDescent="0.2">
      <c r="A127" s="18" t="s">
        <v>118</v>
      </c>
      <c r="B127" s="19">
        <v>6</v>
      </c>
      <c r="C127" s="19">
        <v>48.3</v>
      </c>
      <c r="D127" s="20" t="s">
        <v>268</v>
      </c>
      <c r="E127" s="19">
        <v>109</v>
      </c>
      <c r="F127" s="16">
        <v>7</v>
      </c>
      <c r="G127" s="16">
        <v>7</v>
      </c>
      <c r="H127" s="16">
        <v>1</v>
      </c>
      <c r="I127" s="16">
        <v>3</v>
      </c>
      <c r="J127" s="16">
        <v>5</v>
      </c>
      <c r="K127" s="21">
        <v>7</v>
      </c>
      <c r="AA127" s="27"/>
      <c r="AB127" s="27"/>
      <c r="AC127" s="27"/>
      <c r="AD127" s="27"/>
      <c r="AE127" s="27"/>
      <c r="AF127" s="27"/>
      <c r="AG127" s="27"/>
      <c r="AH127" s="27"/>
      <c r="AI127" s="27"/>
      <c r="AJ127" s="27"/>
      <c r="AK127"/>
      <c r="AL127"/>
      <c r="AM127"/>
      <c r="AN127"/>
      <c r="AO127"/>
    </row>
    <row r="128" spans="1:41" ht="14.25" x14ac:dyDescent="0.2">
      <c r="A128" s="18" t="s">
        <v>119</v>
      </c>
      <c r="B128" s="19">
        <v>5</v>
      </c>
      <c r="C128" s="19">
        <v>48.7</v>
      </c>
      <c r="D128" s="20" t="s">
        <v>267</v>
      </c>
      <c r="E128" s="19">
        <v>57</v>
      </c>
      <c r="F128" s="16">
        <v>5</v>
      </c>
      <c r="G128" s="16">
        <v>4</v>
      </c>
      <c r="H128" s="16">
        <v>5</v>
      </c>
      <c r="I128" s="16">
        <v>6</v>
      </c>
      <c r="J128" s="16">
        <v>8</v>
      </c>
      <c r="K128" s="21">
        <v>4</v>
      </c>
      <c r="AA128" s="27"/>
      <c r="AB128" s="27"/>
      <c r="AC128" s="27"/>
      <c r="AD128" s="27"/>
      <c r="AE128" s="27"/>
      <c r="AF128" s="27"/>
      <c r="AG128" s="27"/>
      <c r="AH128" s="27"/>
      <c r="AI128" s="27"/>
      <c r="AJ128" s="27"/>
      <c r="AK128"/>
      <c r="AL128"/>
      <c r="AM128"/>
      <c r="AN128"/>
      <c r="AO128"/>
    </row>
    <row r="129" spans="1:41" ht="14.25" x14ac:dyDescent="0.2">
      <c r="A129" s="18" t="s">
        <v>120</v>
      </c>
      <c r="B129" s="19">
        <v>3</v>
      </c>
      <c r="C129" s="19">
        <v>48.9</v>
      </c>
      <c r="D129" s="20" t="s">
        <v>267</v>
      </c>
      <c r="E129" s="19">
        <v>125</v>
      </c>
      <c r="F129" s="16">
        <v>5</v>
      </c>
      <c r="G129" s="16">
        <v>2</v>
      </c>
      <c r="H129" s="16">
        <v>3</v>
      </c>
      <c r="I129" s="16">
        <v>2</v>
      </c>
      <c r="J129" s="16">
        <v>5</v>
      </c>
      <c r="K129" s="21">
        <v>4</v>
      </c>
      <c r="AA129" s="27"/>
      <c r="AB129" s="27"/>
      <c r="AC129" s="27"/>
      <c r="AD129" s="27"/>
      <c r="AE129" s="27"/>
      <c r="AF129" s="27"/>
      <c r="AG129" s="27"/>
      <c r="AH129" s="27"/>
      <c r="AI129" s="27"/>
      <c r="AJ129" s="27"/>
      <c r="AK129"/>
      <c r="AL129"/>
      <c r="AM129"/>
      <c r="AN129"/>
      <c r="AO129"/>
    </row>
    <row r="130" spans="1:41" ht="14.25" x14ac:dyDescent="0.2">
      <c r="A130" s="18" t="s">
        <v>121</v>
      </c>
      <c r="B130" s="19">
        <v>8</v>
      </c>
      <c r="C130" s="19">
        <v>49</v>
      </c>
      <c r="D130" s="20" t="s">
        <v>267</v>
      </c>
      <c r="E130" s="19">
        <v>64</v>
      </c>
      <c r="F130" s="16">
        <v>1</v>
      </c>
      <c r="G130" s="16">
        <v>9</v>
      </c>
      <c r="H130" s="16">
        <v>8</v>
      </c>
      <c r="I130" s="16">
        <v>1</v>
      </c>
      <c r="J130" s="16">
        <v>4</v>
      </c>
      <c r="K130" s="21">
        <v>4</v>
      </c>
      <c r="AA130" s="27"/>
      <c r="AB130" s="27"/>
      <c r="AC130" s="27"/>
      <c r="AD130" s="27"/>
      <c r="AE130" s="27"/>
      <c r="AF130" s="27"/>
      <c r="AG130" s="27"/>
      <c r="AH130" s="27"/>
      <c r="AI130" s="27"/>
      <c r="AJ130" s="27"/>
      <c r="AK130"/>
      <c r="AL130"/>
      <c r="AM130"/>
      <c r="AN130"/>
      <c r="AO130"/>
    </row>
    <row r="131" spans="1:41" ht="14.25" x14ac:dyDescent="0.2">
      <c r="A131" s="18" t="s">
        <v>122</v>
      </c>
      <c r="B131" s="19">
        <v>6</v>
      </c>
      <c r="C131" s="19">
        <v>49.1</v>
      </c>
      <c r="D131" s="20" t="s">
        <v>268</v>
      </c>
      <c r="E131" s="19">
        <v>94</v>
      </c>
      <c r="F131" s="16">
        <v>1</v>
      </c>
      <c r="G131" s="16">
        <v>8</v>
      </c>
      <c r="H131" s="16">
        <v>3</v>
      </c>
      <c r="I131" s="16">
        <v>2</v>
      </c>
      <c r="J131" s="16">
        <v>2</v>
      </c>
      <c r="K131" s="21">
        <v>7</v>
      </c>
      <c r="AA131" s="27"/>
      <c r="AB131" s="27"/>
      <c r="AC131" s="27"/>
      <c r="AD131" s="27"/>
      <c r="AE131" s="27"/>
      <c r="AF131" s="27"/>
      <c r="AG131" s="27"/>
      <c r="AH131" s="27"/>
      <c r="AI131" s="27"/>
      <c r="AJ131" s="27"/>
      <c r="AK131"/>
      <c r="AL131"/>
      <c r="AM131"/>
      <c r="AN131"/>
      <c r="AO131"/>
    </row>
    <row r="132" spans="1:41" ht="14.25" x14ac:dyDescent="0.2">
      <c r="A132" s="18" t="s">
        <v>123</v>
      </c>
      <c r="B132" s="19">
        <v>9</v>
      </c>
      <c r="C132" s="19">
        <v>49.3</v>
      </c>
      <c r="D132" s="20" t="s">
        <v>268</v>
      </c>
      <c r="E132" s="19">
        <v>-1</v>
      </c>
      <c r="F132" s="16">
        <v>3</v>
      </c>
      <c r="G132" s="16">
        <v>4</v>
      </c>
      <c r="H132" s="16">
        <v>7</v>
      </c>
      <c r="I132" s="16">
        <v>7</v>
      </c>
      <c r="J132" s="16">
        <v>1</v>
      </c>
      <c r="K132" s="21">
        <v>8</v>
      </c>
      <c r="AA132" s="27"/>
      <c r="AB132" s="27"/>
      <c r="AC132" s="27"/>
      <c r="AD132" s="27"/>
      <c r="AE132" s="27"/>
      <c r="AF132" s="27"/>
      <c r="AG132" s="27"/>
      <c r="AH132" s="27"/>
      <c r="AI132" s="27"/>
      <c r="AJ132" s="27"/>
      <c r="AK132"/>
      <c r="AL132"/>
      <c r="AM132"/>
      <c r="AN132"/>
      <c r="AO132"/>
    </row>
    <row r="133" spans="1:41" ht="14.25" x14ac:dyDescent="0.2">
      <c r="A133" s="18" t="s">
        <v>124</v>
      </c>
      <c r="B133" s="19">
        <v>5</v>
      </c>
      <c r="C133" s="19">
        <v>49.4</v>
      </c>
      <c r="D133" s="20" t="s">
        <v>268</v>
      </c>
      <c r="E133" s="19">
        <v>80</v>
      </c>
      <c r="F133" s="16">
        <v>4</v>
      </c>
      <c r="G133" s="16">
        <v>5</v>
      </c>
      <c r="H133" s="16">
        <v>8</v>
      </c>
      <c r="I133" s="16">
        <v>7</v>
      </c>
      <c r="J133" s="16">
        <v>3</v>
      </c>
      <c r="K133" s="21">
        <v>6</v>
      </c>
      <c r="AA133" s="27"/>
      <c r="AB133" s="27"/>
      <c r="AC133" s="27"/>
      <c r="AD133" s="27"/>
      <c r="AE133" s="27"/>
      <c r="AF133" s="27"/>
      <c r="AG133" s="27"/>
      <c r="AH133" s="27"/>
      <c r="AI133" s="27"/>
      <c r="AJ133" s="27"/>
      <c r="AK133"/>
      <c r="AL133"/>
      <c r="AM133"/>
      <c r="AN133"/>
      <c r="AO133"/>
    </row>
    <row r="134" spans="1:41" ht="14.25" x14ac:dyDescent="0.2">
      <c r="A134" s="18" t="s">
        <v>125</v>
      </c>
      <c r="B134" s="19">
        <v>5</v>
      </c>
      <c r="C134" s="19">
        <v>49.7</v>
      </c>
      <c r="D134" s="20" t="s">
        <v>268</v>
      </c>
      <c r="E134" s="19">
        <v>123</v>
      </c>
      <c r="F134" s="16">
        <v>1</v>
      </c>
      <c r="G134" s="16">
        <v>4</v>
      </c>
      <c r="H134" s="16">
        <v>8</v>
      </c>
      <c r="I134" s="16">
        <v>1</v>
      </c>
      <c r="J134" s="16">
        <v>9</v>
      </c>
      <c r="K134" s="21">
        <v>3</v>
      </c>
      <c r="AA134" s="27"/>
      <c r="AB134" s="27"/>
      <c r="AC134" s="27"/>
      <c r="AD134" s="27"/>
      <c r="AE134" s="27"/>
      <c r="AF134" s="27"/>
      <c r="AG134" s="27"/>
      <c r="AH134" s="27"/>
      <c r="AI134" s="27"/>
      <c r="AJ134" s="27"/>
      <c r="AK134"/>
      <c r="AL134"/>
      <c r="AM134"/>
      <c r="AN134"/>
      <c r="AO134"/>
    </row>
    <row r="135" spans="1:41" ht="14.25" x14ac:dyDescent="0.2">
      <c r="A135" s="18" t="s">
        <v>126</v>
      </c>
      <c r="B135" s="19">
        <v>6</v>
      </c>
      <c r="C135" s="19">
        <v>49.8</v>
      </c>
      <c r="D135" s="20" t="s">
        <v>267</v>
      </c>
      <c r="E135" s="19">
        <v>106</v>
      </c>
      <c r="F135" s="16">
        <v>2</v>
      </c>
      <c r="G135" s="16">
        <v>8</v>
      </c>
      <c r="H135" s="16">
        <v>2</v>
      </c>
      <c r="I135" s="16">
        <v>8</v>
      </c>
      <c r="J135" s="16">
        <v>9</v>
      </c>
      <c r="K135" s="21">
        <v>8</v>
      </c>
      <c r="AA135" s="27"/>
      <c r="AB135" s="27"/>
      <c r="AC135" s="27"/>
      <c r="AD135" s="27"/>
      <c r="AE135" s="27"/>
      <c r="AF135" s="27"/>
      <c r="AG135" s="27"/>
      <c r="AH135" s="27"/>
      <c r="AI135" s="27"/>
      <c r="AJ135" s="27"/>
      <c r="AK135"/>
      <c r="AL135"/>
      <c r="AM135"/>
      <c r="AN135"/>
      <c r="AO135"/>
    </row>
    <row r="136" spans="1:41" ht="14.25" x14ac:dyDescent="0.2">
      <c r="A136" s="18" t="s">
        <v>127</v>
      </c>
      <c r="B136" s="19">
        <v>6</v>
      </c>
      <c r="C136" s="19">
        <v>49.9</v>
      </c>
      <c r="D136" s="20" t="s">
        <v>267</v>
      </c>
      <c r="E136" s="19">
        <v>118</v>
      </c>
      <c r="F136" s="16">
        <v>7</v>
      </c>
      <c r="G136" s="16">
        <v>3</v>
      </c>
      <c r="H136" s="16">
        <v>8</v>
      </c>
      <c r="I136" s="16">
        <v>4</v>
      </c>
      <c r="J136" s="16">
        <v>3</v>
      </c>
      <c r="K136" s="21">
        <v>9</v>
      </c>
      <c r="AA136" s="27"/>
      <c r="AB136" s="27"/>
      <c r="AC136" s="27"/>
      <c r="AD136" s="27"/>
      <c r="AE136" s="27"/>
      <c r="AF136" s="27"/>
      <c r="AG136" s="27"/>
      <c r="AH136" s="27"/>
      <c r="AI136" s="27"/>
      <c r="AJ136" s="27"/>
      <c r="AK136"/>
      <c r="AL136"/>
      <c r="AM136"/>
      <c r="AN136"/>
      <c r="AO136"/>
    </row>
    <row r="137" spans="1:41" ht="14.25" x14ac:dyDescent="0.2">
      <c r="A137" s="18" t="s">
        <v>128</v>
      </c>
      <c r="B137" s="19">
        <v>5</v>
      </c>
      <c r="C137" s="19">
        <v>50.7</v>
      </c>
      <c r="D137" s="20" t="s">
        <v>267</v>
      </c>
      <c r="E137" s="19">
        <v>87</v>
      </c>
      <c r="F137" s="16">
        <v>2</v>
      </c>
      <c r="G137" s="16">
        <v>7</v>
      </c>
      <c r="H137" s="16">
        <v>4</v>
      </c>
      <c r="I137" s="16">
        <v>6</v>
      </c>
      <c r="J137" s="16">
        <v>4</v>
      </c>
      <c r="K137" s="21">
        <v>8</v>
      </c>
      <c r="AA137" s="27"/>
      <c r="AB137" s="27"/>
      <c r="AC137" s="27"/>
      <c r="AD137" s="27"/>
      <c r="AE137" s="27"/>
      <c r="AF137" s="27"/>
      <c r="AG137" s="27"/>
      <c r="AH137" s="27"/>
      <c r="AI137" s="27"/>
      <c r="AJ137" s="27"/>
      <c r="AK137"/>
      <c r="AL137"/>
      <c r="AM137"/>
      <c r="AN137"/>
      <c r="AO137"/>
    </row>
    <row r="138" spans="1:41" ht="14.25" x14ac:dyDescent="0.2">
      <c r="A138" s="18" t="s">
        <v>129</v>
      </c>
      <c r="B138" s="19">
        <v>4</v>
      </c>
      <c r="C138" s="19">
        <v>51.1</v>
      </c>
      <c r="D138" s="20" t="s">
        <v>267</v>
      </c>
      <c r="E138" s="19">
        <v>40</v>
      </c>
      <c r="F138" s="16">
        <v>9</v>
      </c>
      <c r="G138" s="16">
        <v>6</v>
      </c>
      <c r="H138" s="16">
        <v>2</v>
      </c>
      <c r="I138" s="16">
        <v>1</v>
      </c>
      <c r="J138" s="16">
        <v>2</v>
      </c>
      <c r="K138" s="21">
        <v>7</v>
      </c>
      <c r="AA138" s="27"/>
      <c r="AB138" s="27"/>
      <c r="AC138" s="27"/>
      <c r="AD138" s="27"/>
      <c r="AE138" s="27"/>
      <c r="AF138" s="27"/>
      <c r="AG138" s="27"/>
      <c r="AH138" s="27"/>
      <c r="AI138" s="27"/>
      <c r="AJ138" s="27"/>
      <c r="AK138"/>
      <c r="AL138"/>
      <c r="AM138"/>
      <c r="AN138"/>
      <c r="AO138"/>
    </row>
    <row r="139" spans="1:41" ht="14.25" x14ac:dyDescent="0.2">
      <c r="A139" s="18" t="s">
        <v>130</v>
      </c>
      <c r="B139" s="19">
        <v>4</v>
      </c>
      <c r="C139" s="19">
        <v>51.2</v>
      </c>
      <c r="D139" s="20" t="s">
        <v>267</v>
      </c>
      <c r="E139" s="19">
        <v>52</v>
      </c>
      <c r="F139" s="16">
        <v>7</v>
      </c>
      <c r="G139" s="16">
        <v>1</v>
      </c>
      <c r="H139" s="16">
        <v>6</v>
      </c>
      <c r="I139" s="16">
        <v>4</v>
      </c>
      <c r="J139" s="16">
        <v>1</v>
      </c>
      <c r="K139" s="21">
        <v>2</v>
      </c>
      <c r="AA139" s="27"/>
      <c r="AB139" s="27"/>
      <c r="AC139" s="27"/>
      <c r="AD139" s="27"/>
      <c r="AE139" s="27"/>
      <c r="AF139" s="27"/>
      <c r="AG139" s="27"/>
      <c r="AH139" s="27"/>
      <c r="AI139" s="27"/>
      <c r="AJ139" s="27"/>
      <c r="AK139"/>
      <c r="AL139"/>
      <c r="AM139"/>
      <c r="AN139"/>
      <c r="AO139"/>
    </row>
    <row r="140" spans="1:41" ht="14.25" x14ac:dyDescent="0.2">
      <c r="A140" s="18" t="s">
        <v>131</v>
      </c>
      <c r="B140" s="19">
        <v>4</v>
      </c>
      <c r="C140" s="19">
        <v>53.4</v>
      </c>
      <c r="D140" s="20" t="s">
        <v>268</v>
      </c>
      <c r="E140" s="19">
        <v>114</v>
      </c>
      <c r="F140" s="16">
        <v>2</v>
      </c>
      <c r="G140" s="16">
        <v>7</v>
      </c>
      <c r="H140" s="16">
        <v>2</v>
      </c>
      <c r="I140" s="16">
        <v>1</v>
      </c>
      <c r="J140" s="16">
        <v>9</v>
      </c>
      <c r="K140" s="21">
        <v>6</v>
      </c>
      <c r="AA140" s="27"/>
      <c r="AB140" s="27"/>
      <c r="AC140" s="27"/>
      <c r="AD140" s="27"/>
      <c r="AE140" s="27"/>
      <c r="AF140" s="27"/>
      <c r="AG140" s="27"/>
      <c r="AH140" s="27"/>
      <c r="AI140" s="27"/>
      <c r="AJ140" s="27"/>
      <c r="AK140"/>
      <c r="AL140"/>
      <c r="AM140"/>
      <c r="AN140"/>
      <c r="AO140"/>
    </row>
    <row r="141" spans="1:41" ht="14.25" x14ac:dyDescent="0.2">
      <c r="A141" s="18" t="s">
        <v>132</v>
      </c>
      <c r="B141" s="19">
        <v>5</v>
      </c>
      <c r="C141" s="19">
        <v>53.4</v>
      </c>
      <c r="D141" s="20" t="s">
        <v>268</v>
      </c>
      <c r="E141" s="19">
        <v>104</v>
      </c>
      <c r="F141" s="16">
        <v>5</v>
      </c>
      <c r="G141" s="16">
        <v>5</v>
      </c>
      <c r="H141" s="16">
        <v>5</v>
      </c>
      <c r="I141" s="16">
        <v>1</v>
      </c>
      <c r="J141" s="16">
        <v>9</v>
      </c>
      <c r="K141" s="21">
        <v>3</v>
      </c>
      <c r="AA141" s="27"/>
      <c r="AB141" s="27"/>
      <c r="AC141" s="27"/>
      <c r="AD141" s="27"/>
      <c r="AE141" s="27"/>
      <c r="AF141" s="27"/>
      <c r="AG141" s="27"/>
      <c r="AH141" s="27"/>
      <c r="AI141" s="27"/>
      <c r="AJ141" s="27"/>
      <c r="AK141"/>
      <c r="AL141"/>
      <c r="AM141"/>
      <c r="AN141"/>
      <c r="AO141"/>
    </row>
    <row r="142" spans="1:41" ht="14.25" x14ac:dyDescent="0.2">
      <c r="A142" s="18" t="s">
        <v>133</v>
      </c>
      <c r="B142" s="19">
        <v>1</v>
      </c>
      <c r="C142" s="19">
        <v>53.5</v>
      </c>
      <c r="D142" s="20" t="s">
        <v>267</v>
      </c>
      <c r="E142" s="19">
        <v>106</v>
      </c>
      <c r="F142" s="16">
        <v>7</v>
      </c>
      <c r="G142" s="16">
        <v>4</v>
      </c>
      <c r="H142" s="16">
        <v>6</v>
      </c>
      <c r="I142" s="16">
        <v>7</v>
      </c>
      <c r="J142" s="16">
        <v>1</v>
      </c>
      <c r="K142" s="21">
        <v>4</v>
      </c>
      <c r="AA142" s="27"/>
      <c r="AB142" s="27"/>
      <c r="AC142" s="27"/>
      <c r="AD142" s="27"/>
      <c r="AE142" s="27"/>
      <c r="AF142" s="27"/>
      <c r="AG142" s="27"/>
      <c r="AH142" s="27"/>
      <c r="AI142" s="27"/>
      <c r="AJ142" s="27"/>
      <c r="AK142"/>
      <c r="AL142"/>
      <c r="AM142"/>
      <c r="AN142"/>
      <c r="AO142"/>
    </row>
    <row r="143" spans="1:41" ht="14.25" x14ac:dyDescent="0.2">
      <c r="A143" s="18" t="s">
        <v>134</v>
      </c>
      <c r="B143" s="19">
        <v>8</v>
      </c>
      <c r="C143" s="19">
        <v>53.6</v>
      </c>
      <c r="D143" s="20" t="s">
        <v>267</v>
      </c>
      <c r="E143" s="19">
        <v>43</v>
      </c>
      <c r="F143" s="16">
        <v>6</v>
      </c>
      <c r="G143" s="16">
        <v>3</v>
      </c>
      <c r="H143" s="16">
        <v>8</v>
      </c>
      <c r="I143" s="16">
        <v>6</v>
      </c>
      <c r="J143" s="16">
        <v>1</v>
      </c>
      <c r="K143" s="21">
        <v>2</v>
      </c>
      <c r="AA143" s="27"/>
      <c r="AB143" s="27"/>
      <c r="AC143" s="27"/>
      <c r="AD143" s="27"/>
      <c r="AE143" s="27"/>
      <c r="AF143" s="27"/>
      <c r="AG143" s="27"/>
      <c r="AH143" s="27"/>
      <c r="AI143" s="27"/>
      <c r="AJ143" s="27"/>
      <c r="AK143"/>
      <c r="AL143"/>
      <c r="AM143"/>
      <c r="AN143"/>
      <c r="AO143"/>
    </row>
    <row r="144" spans="1:41" ht="14.25" x14ac:dyDescent="0.2">
      <c r="A144" s="18" t="s">
        <v>135</v>
      </c>
      <c r="B144" s="19">
        <v>4</v>
      </c>
      <c r="C144" s="19">
        <v>53.8</v>
      </c>
      <c r="D144" s="20" t="s">
        <v>267</v>
      </c>
      <c r="E144" s="19">
        <v>128</v>
      </c>
      <c r="F144" s="16">
        <v>1</v>
      </c>
      <c r="G144" s="16">
        <v>9</v>
      </c>
      <c r="H144" s="16">
        <v>1</v>
      </c>
      <c r="I144" s="16">
        <v>6</v>
      </c>
      <c r="J144" s="16">
        <v>1</v>
      </c>
      <c r="K144" s="21">
        <v>7</v>
      </c>
      <c r="AA144" s="27"/>
      <c r="AB144" s="27"/>
      <c r="AC144" s="27"/>
      <c r="AD144" s="27"/>
      <c r="AE144" s="27"/>
      <c r="AF144" s="27"/>
      <c r="AG144" s="27"/>
      <c r="AH144" s="27"/>
      <c r="AI144" s="27"/>
      <c r="AJ144" s="27"/>
      <c r="AK144"/>
      <c r="AL144"/>
      <c r="AM144"/>
      <c r="AN144"/>
      <c r="AO144"/>
    </row>
    <row r="145" spans="1:41" ht="14.25" x14ac:dyDescent="0.2">
      <c r="A145" s="18" t="s">
        <v>136</v>
      </c>
      <c r="B145" s="19">
        <v>2</v>
      </c>
      <c r="C145" s="19">
        <v>53.8</v>
      </c>
      <c r="D145" s="20" t="s">
        <v>267</v>
      </c>
      <c r="E145" s="19">
        <v>72</v>
      </c>
      <c r="F145" s="16">
        <v>9</v>
      </c>
      <c r="G145" s="16">
        <v>6</v>
      </c>
      <c r="H145" s="16">
        <v>4</v>
      </c>
      <c r="I145" s="16">
        <v>8</v>
      </c>
      <c r="J145" s="16">
        <v>1</v>
      </c>
      <c r="K145" s="21">
        <v>4</v>
      </c>
      <c r="AA145" s="27"/>
      <c r="AB145" s="27"/>
      <c r="AC145" s="27"/>
      <c r="AD145" s="27"/>
      <c r="AE145" s="27"/>
      <c r="AF145" s="27"/>
      <c r="AG145" s="27"/>
      <c r="AH145" s="27"/>
      <c r="AI145" s="27"/>
      <c r="AJ145" s="27"/>
      <c r="AK145"/>
      <c r="AL145"/>
      <c r="AM145"/>
      <c r="AN145"/>
      <c r="AO145"/>
    </row>
    <row r="146" spans="1:41" ht="14.25" x14ac:dyDescent="0.2">
      <c r="A146" s="18" t="s">
        <v>137</v>
      </c>
      <c r="B146" s="19">
        <v>6</v>
      </c>
      <c r="C146" s="19">
        <v>54.3</v>
      </c>
      <c r="D146" s="20" t="s">
        <v>268</v>
      </c>
      <c r="E146" s="19">
        <v>129</v>
      </c>
      <c r="F146" s="16">
        <v>4</v>
      </c>
      <c r="G146" s="16">
        <v>5</v>
      </c>
      <c r="H146" s="16">
        <v>4</v>
      </c>
      <c r="I146" s="16">
        <v>3</v>
      </c>
      <c r="J146" s="16">
        <v>1</v>
      </c>
      <c r="K146" s="21">
        <v>6</v>
      </c>
      <c r="AA146" s="27"/>
      <c r="AB146" s="27"/>
      <c r="AC146" s="27"/>
      <c r="AD146" s="27"/>
      <c r="AE146" s="27"/>
      <c r="AF146" s="27"/>
      <c r="AG146" s="27"/>
      <c r="AH146" s="27"/>
      <c r="AI146" s="27"/>
      <c r="AJ146" s="27"/>
      <c r="AK146"/>
      <c r="AL146"/>
      <c r="AM146"/>
      <c r="AN146"/>
      <c r="AO146"/>
    </row>
    <row r="147" spans="1:41" ht="14.25" x14ac:dyDescent="0.2">
      <c r="A147" s="18" t="s">
        <v>138</v>
      </c>
      <c r="B147" s="19">
        <v>2</v>
      </c>
      <c r="C147" s="19">
        <v>54.9</v>
      </c>
      <c r="D147" s="20" t="s">
        <v>267</v>
      </c>
      <c r="E147" s="19">
        <v>63</v>
      </c>
      <c r="F147" s="16">
        <v>1</v>
      </c>
      <c r="G147" s="16">
        <v>5</v>
      </c>
      <c r="H147" s="16">
        <v>4</v>
      </c>
      <c r="I147" s="16">
        <v>5</v>
      </c>
      <c r="J147" s="16">
        <v>6</v>
      </c>
      <c r="K147" s="21">
        <v>1</v>
      </c>
      <c r="AA147" s="27"/>
      <c r="AB147" s="27"/>
      <c r="AC147" s="27"/>
      <c r="AD147" s="27"/>
      <c r="AE147" s="27"/>
      <c r="AF147" s="27"/>
      <c r="AG147" s="27"/>
      <c r="AH147" s="27"/>
      <c r="AI147" s="27"/>
      <c r="AJ147" s="27"/>
      <c r="AK147"/>
      <c r="AL147"/>
      <c r="AM147"/>
      <c r="AN147"/>
      <c r="AO147"/>
    </row>
    <row r="148" spans="1:41" ht="14.25" x14ac:dyDescent="0.2">
      <c r="A148" s="18" t="s">
        <v>139</v>
      </c>
      <c r="B148" s="19">
        <v>10</v>
      </c>
      <c r="C148" s="19">
        <v>55</v>
      </c>
      <c r="D148" s="20" t="s">
        <v>268</v>
      </c>
      <c r="E148" s="19">
        <v>73</v>
      </c>
      <c r="F148" s="16">
        <v>7</v>
      </c>
      <c r="G148" s="16">
        <v>5</v>
      </c>
      <c r="H148" s="16">
        <v>2</v>
      </c>
      <c r="I148" s="16">
        <v>3</v>
      </c>
      <c r="J148" s="16">
        <v>2</v>
      </c>
      <c r="K148" s="21">
        <v>4</v>
      </c>
      <c r="AA148" s="27"/>
      <c r="AB148" s="27"/>
      <c r="AC148" s="27"/>
      <c r="AD148" s="27"/>
      <c r="AE148" s="27"/>
      <c r="AF148" s="27"/>
      <c r="AG148" s="27"/>
      <c r="AH148" s="27"/>
      <c r="AI148" s="27"/>
      <c r="AJ148" s="27"/>
      <c r="AK148"/>
      <c r="AL148"/>
      <c r="AM148"/>
      <c r="AN148"/>
      <c r="AO148"/>
    </row>
    <row r="149" spans="1:41" ht="14.25" x14ac:dyDescent="0.2">
      <c r="A149" s="18" t="s">
        <v>140</v>
      </c>
      <c r="B149" s="19">
        <v>5</v>
      </c>
      <c r="C149" s="19">
        <v>55</v>
      </c>
      <c r="D149" s="20" t="s">
        <v>267</v>
      </c>
      <c r="E149" s="19">
        <v>50</v>
      </c>
      <c r="F149" s="16">
        <v>7</v>
      </c>
      <c r="G149" s="16">
        <v>5</v>
      </c>
      <c r="H149" s="16">
        <v>7</v>
      </c>
      <c r="I149" s="16">
        <v>5</v>
      </c>
      <c r="J149" s="16">
        <v>6</v>
      </c>
      <c r="K149" s="21">
        <v>1</v>
      </c>
      <c r="AA149" s="27"/>
      <c r="AB149" s="27"/>
      <c r="AC149" s="27"/>
      <c r="AD149" s="27"/>
      <c r="AE149" s="27"/>
      <c r="AF149" s="27"/>
      <c r="AG149" s="27"/>
      <c r="AH149" s="27"/>
      <c r="AI149" s="27"/>
      <c r="AJ149" s="27"/>
      <c r="AK149"/>
      <c r="AL149"/>
      <c r="AM149"/>
      <c r="AN149"/>
      <c r="AO149"/>
    </row>
    <row r="150" spans="1:41" ht="14.25" x14ac:dyDescent="0.2">
      <c r="A150" s="18" t="s">
        <v>141</v>
      </c>
      <c r="B150" s="19">
        <v>6</v>
      </c>
      <c r="C150" s="19">
        <v>55.2</v>
      </c>
      <c r="D150" s="20" t="s">
        <v>267</v>
      </c>
      <c r="E150" s="19">
        <v>77</v>
      </c>
      <c r="F150" s="16">
        <v>2</v>
      </c>
      <c r="G150" s="16">
        <v>7</v>
      </c>
      <c r="H150" s="16">
        <v>6</v>
      </c>
      <c r="I150" s="16">
        <v>1</v>
      </c>
      <c r="J150" s="16">
        <v>9</v>
      </c>
      <c r="K150" s="21">
        <v>8</v>
      </c>
      <c r="AA150" s="27"/>
      <c r="AB150" s="27"/>
      <c r="AC150" s="27"/>
      <c r="AD150" s="27"/>
      <c r="AE150" s="27"/>
      <c r="AF150" s="27"/>
      <c r="AG150" s="27"/>
      <c r="AH150" s="27"/>
      <c r="AI150" s="27"/>
      <c r="AJ150" s="27"/>
      <c r="AK150"/>
      <c r="AL150"/>
      <c r="AM150"/>
      <c r="AN150"/>
      <c r="AO150"/>
    </row>
    <row r="151" spans="1:41" ht="14.25" x14ac:dyDescent="0.2">
      <c r="A151" s="18" t="s">
        <v>142</v>
      </c>
      <c r="B151" s="19">
        <v>8</v>
      </c>
      <c r="C151" s="19">
        <v>55.6</v>
      </c>
      <c r="D151" s="20" t="s">
        <v>268</v>
      </c>
      <c r="E151" s="19">
        <v>32</v>
      </c>
      <c r="F151" s="16">
        <v>8</v>
      </c>
      <c r="G151" s="16">
        <v>5</v>
      </c>
      <c r="H151" s="16">
        <v>8</v>
      </c>
      <c r="I151" s="16">
        <v>8</v>
      </c>
      <c r="J151" s="16">
        <v>7</v>
      </c>
      <c r="K151" s="21">
        <v>5</v>
      </c>
      <c r="AA151" s="27"/>
      <c r="AB151" s="27"/>
      <c r="AC151" s="27"/>
      <c r="AD151" s="27"/>
      <c r="AE151" s="27"/>
      <c r="AF151" s="27"/>
      <c r="AG151" s="27"/>
      <c r="AH151" s="27"/>
      <c r="AI151" s="27"/>
      <c r="AJ151" s="27"/>
      <c r="AK151"/>
      <c r="AL151"/>
      <c r="AM151"/>
      <c r="AN151"/>
      <c r="AO151"/>
    </row>
    <row r="152" spans="1:41" ht="14.25" x14ac:dyDescent="0.2">
      <c r="A152" s="18" t="s">
        <v>143</v>
      </c>
      <c r="B152" s="19">
        <v>2</v>
      </c>
      <c r="C152" s="19">
        <v>55.8</v>
      </c>
      <c r="D152" s="20" t="s">
        <v>267</v>
      </c>
      <c r="E152" s="19">
        <v>43</v>
      </c>
      <c r="F152" s="16">
        <v>5</v>
      </c>
      <c r="G152" s="16">
        <v>9</v>
      </c>
      <c r="H152" s="16">
        <v>6</v>
      </c>
      <c r="I152" s="16">
        <v>2</v>
      </c>
      <c r="J152" s="16">
        <v>2</v>
      </c>
      <c r="K152" s="21">
        <v>6</v>
      </c>
      <c r="AA152" s="27"/>
      <c r="AB152" s="27"/>
      <c r="AC152" s="27"/>
      <c r="AD152" s="27"/>
      <c r="AE152" s="27"/>
      <c r="AF152" s="27"/>
      <c r="AG152" s="27"/>
      <c r="AH152" s="27"/>
      <c r="AI152" s="27"/>
      <c r="AJ152" s="27"/>
      <c r="AK152"/>
      <c r="AL152"/>
      <c r="AM152"/>
      <c r="AN152"/>
      <c r="AO152"/>
    </row>
    <row r="153" spans="1:41" ht="14.25" x14ac:dyDescent="0.2">
      <c r="A153" s="18" t="s">
        <v>144</v>
      </c>
      <c r="B153" s="19">
        <v>6</v>
      </c>
      <c r="C153" s="19">
        <v>55.9</v>
      </c>
      <c r="D153" s="20" t="s">
        <v>268</v>
      </c>
      <c r="E153" s="19">
        <v>76</v>
      </c>
      <c r="F153" s="16">
        <v>2</v>
      </c>
      <c r="G153" s="16">
        <v>3</v>
      </c>
      <c r="H153" s="16">
        <v>2</v>
      </c>
      <c r="I153" s="16">
        <v>8</v>
      </c>
      <c r="J153" s="16">
        <v>5</v>
      </c>
      <c r="K153" s="21">
        <v>5</v>
      </c>
      <c r="AA153" s="27"/>
      <c r="AB153" s="27"/>
      <c r="AC153" s="27"/>
      <c r="AD153" s="27"/>
      <c r="AE153" s="27"/>
      <c r="AF153" s="27"/>
      <c r="AG153" s="27"/>
      <c r="AH153" s="27"/>
      <c r="AI153" s="27"/>
      <c r="AJ153" s="27"/>
      <c r="AK153"/>
      <c r="AL153"/>
      <c r="AM153"/>
      <c r="AN153"/>
      <c r="AO153"/>
    </row>
    <row r="154" spans="1:41" ht="14.25" x14ac:dyDescent="0.2">
      <c r="A154" s="18" t="s">
        <v>145</v>
      </c>
      <c r="B154" s="19">
        <v>2</v>
      </c>
      <c r="C154" s="19">
        <v>56.3</v>
      </c>
      <c r="D154" s="20" t="s">
        <v>267</v>
      </c>
      <c r="E154" s="19">
        <v>50</v>
      </c>
      <c r="F154" s="16">
        <v>6</v>
      </c>
      <c r="G154" s="16">
        <v>5</v>
      </c>
      <c r="H154" s="16">
        <v>7</v>
      </c>
      <c r="I154" s="16">
        <v>8</v>
      </c>
      <c r="J154" s="16">
        <v>1</v>
      </c>
      <c r="K154" s="21">
        <v>9</v>
      </c>
      <c r="AA154" s="27"/>
      <c r="AB154" s="27"/>
      <c r="AC154" s="27"/>
      <c r="AD154" s="27"/>
      <c r="AE154" s="27"/>
      <c r="AF154" s="27"/>
      <c r="AG154" s="27"/>
      <c r="AH154" s="27"/>
      <c r="AI154" s="27"/>
      <c r="AJ154" s="27"/>
      <c r="AK154"/>
      <c r="AL154"/>
      <c r="AM154"/>
      <c r="AN154"/>
      <c r="AO154"/>
    </row>
    <row r="155" spans="1:41" ht="14.25" x14ac:dyDescent="0.2">
      <c r="A155" s="18" t="s">
        <v>146</v>
      </c>
      <c r="B155" s="19">
        <v>10</v>
      </c>
      <c r="C155" s="19">
        <v>56.5</v>
      </c>
      <c r="D155" s="20" t="s">
        <v>268</v>
      </c>
      <c r="E155" s="19">
        <v>77</v>
      </c>
      <c r="F155" s="16">
        <v>6</v>
      </c>
      <c r="G155" s="16">
        <v>1</v>
      </c>
      <c r="H155" s="16">
        <v>6</v>
      </c>
      <c r="I155" s="16">
        <v>7</v>
      </c>
      <c r="J155" s="16">
        <v>2</v>
      </c>
      <c r="K155" s="21">
        <v>7</v>
      </c>
      <c r="AA155" s="27"/>
      <c r="AB155" s="27"/>
      <c r="AC155" s="27"/>
      <c r="AD155" s="27"/>
      <c r="AE155" s="27"/>
      <c r="AF155" s="27"/>
      <c r="AG155" s="27"/>
      <c r="AH155" s="27"/>
      <c r="AI155" s="27"/>
      <c r="AJ155" s="27"/>
      <c r="AK155"/>
      <c r="AL155"/>
      <c r="AM155"/>
      <c r="AN155"/>
      <c r="AO155"/>
    </row>
    <row r="156" spans="1:41" ht="14.25" x14ac:dyDescent="0.2">
      <c r="A156" s="18" t="s">
        <v>147</v>
      </c>
      <c r="B156" s="19">
        <v>8</v>
      </c>
      <c r="C156" s="19">
        <v>57.2</v>
      </c>
      <c r="D156" s="20" t="s">
        <v>267</v>
      </c>
      <c r="E156" s="19">
        <v>124</v>
      </c>
      <c r="F156" s="16">
        <v>4</v>
      </c>
      <c r="G156" s="16">
        <v>4</v>
      </c>
      <c r="H156" s="16">
        <v>7</v>
      </c>
      <c r="I156" s="16">
        <v>6</v>
      </c>
      <c r="J156" s="16">
        <v>1</v>
      </c>
      <c r="K156" s="21">
        <v>8</v>
      </c>
      <c r="AA156" s="27"/>
      <c r="AB156" s="27"/>
      <c r="AC156" s="27"/>
      <c r="AD156" s="27"/>
      <c r="AE156" s="27"/>
      <c r="AF156" s="27"/>
      <c r="AG156" s="27"/>
      <c r="AH156" s="27"/>
      <c r="AI156" s="27"/>
      <c r="AJ156" s="27"/>
      <c r="AK156"/>
      <c r="AL156"/>
      <c r="AM156"/>
      <c r="AN156"/>
      <c r="AO156"/>
    </row>
    <row r="157" spans="1:41" ht="14.25" x14ac:dyDescent="0.2">
      <c r="A157" s="18" t="s">
        <v>148</v>
      </c>
      <c r="B157" s="19">
        <v>7</v>
      </c>
      <c r="C157" s="19">
        <v>58</v>
      </c>
      <c r="D157" s="20" t="s">
        <v>268</v>
      </c>
      <c r="E157" s="19">
        <v>44</v>
      </c>
      <c r="F157" s="16">
        <v>7</v>
      </c>
      <c r="G157" s="16">
        <v>3</v>
      </c>
      <c r="H157" s="16">
        <v>1</v>
      </c>
      <c r="I157" s="16">
        <v>9</v>
      </c>
      <c r="J157" s="16">
        <v>5</v>
      </c>
      <c r="K157" s="21">
        <v>4</v>
      </c>
      <c r="AA157" s="27"/>
      <c r="AB157" s="27"/>
      <c r="AC157" s="27"/>
      <c r="AD157" s="27"/>
      <c r="AE157" s="27"/>
      <c r="AF157" s="27"/>
      <c r="AG157" s="27"/>
      <c r="AH157" s="27"/>
      <c r="AI157" s="27"/>
      <c r="AJ157" s="27"/>
      <c r="AK157"/>
      <c r="AL157"/>
      <c r="AM157"/>
      <c r="AN157"/>
      <c r="AO157"/>
    </row>
    <row r="158" spans="1:41" ht="14.25" x14ac:dyDescent="0.2">
      <c r="A158" s="18" t="s">
        <v>149</v>
      </c>
      <c r="B158" s="19">
        <v>9</v>
      </c>
      <c r="C158" s="19">
        <v>58</v>
      </c>
      <c r="D158" s="20" t="s">
        <v>267</v>
      </c>
      <c r="E158" s="19">
        <v>40</v>
      </c>
      <c r="F158" s="16">
        <v>3</v>
      </c>
      <c r="G158" s="16">
        <v>4</v>
      </c>
      <c r="H158" s="16">
        <v>8</v>
      </c>
      <c r="I158" s="16">
        <v>1</v>
      </c>
      <c r="J158" s="16">
        <v>7</v>
      </c>
      <c r="K158" s="21">
        <v>6</v>
      </c>
      <c r="AA158" s="27"/>
      <c r="AB158" s="27"/>
      <c r="AC158" s="27"/>
      <c r="AD158" s="27"/>
      <c r="AE158" s="27"/>
      <c r="AF158" s="27"/>
      <c r="AG158" s="27"/>
      <c r="AH158" s="27"/>
      <c r="AI158" s="27"/>
      <c r="AJ158" s="27"/>
      <c r="AK158"/>
      <c r="AL158"/>
      <c r="AM158"/>
      <c r="AN158"/>
      <c r="AO158"/>
    </row>
    <row r="159" spans="1:41" ht="14.25" x14ac:dyDescent="0.2">
      <c r="A159" s="18" t="s">
        <v>150</v>
      </c>
      <c r="B159" s="19">
        <v>4</v>
      </c>
      <c r="C159" s="19">
        <v>58.2</v>
      </c>
      <c r="D159" s="20" t="s">
        <v>268</v>
      </c>
      <c r="E159" s="19">
        <v>-1</v>
      </c>
      <c r="F159" s="16">
        <v>4</v>
      </c>
      <c r="G159" s="16">
        <v>1</v>
      </c>
      <c r="H159" s="16">
        <v>1</v>
      </c>
      <c r="I159" s="16">
        <v>5</v>
      </c>
      <c r="J159" s="16">
        <v>5</v>
      </c>
      <c r="K159" s="21">
        <v>2</v>
      </c>
      <c r="AA159" s="27"/>
      <c r="AB159" s="27"/>
      <c r="AC159" s="27"/>
      <c r="AD159" s="27"/>
      <c r="AE159" s="27"/>
      <c r="AF159" s="27"/>
      <c r="AG159" s="27"/>
      <c r="AH159" s="27"/>
      <c r="AI159" s="27"/>
      <c r="AJ159" s="27"/>
      <c r="AK159"/>
      <c r="AL159"/>
      <c r="AM159"/>
      <c r="AN159"/>
      <c r="AO159"/>
    </row>
    <row r="160" spans="1:41" ht="14.25" x14ac:dyDescent="0.2">
      <c r="A160" s="18" t="s">
        <v>151</v>
      </c>
      <c r="B160" s="19">
        <v>3</v>
      </c>
      <c r="C160" s="19">
        <v>58.5</v>
      </c>
      <c r="D160" s="20" t="s">
        <v>267</v>
      </c>
      <c r="E160" s="19">
        <v>87</v>
      </c>
      <c r="F160" s="16">
        <v>1</v>
      </c>
      <c r="G160" s="16">
        <v>1</v>
      </c>
      <c r="H160" s="16">
        <v>8</v>
      </c>
      <c r="I160" s="16">
        <v>5</v>
      </c>
      <c r="J160" s="16">
        <v>7</v>
      </c>
      <c r="K160" s="21">
        <v>4</v>
      </c>
      <c r="AA160" s="27"/>
      <c r="AB160" s="27"/>
      <c r="AC160" s="27"/>
      <c r="AD160" s="27"/>
      <c r="AE160" s="27"/>
      <c r="AF160" s="27"/>
      <c r="AG160" s="27"/>
      <c r="AH160" s="27"/>
      <c r="AI160" s="27"/>
      <c r="AJ160" s="27"/>
      <c r="AK160"/>
      <c r="AL160"/>
      <c r="AM160"/>
      <c r="AN160"/>
      <c r="AO160"/>
    </row>
    <row r="161" spans="1:41" ht="14.25" x14ac:dyDescent="0.2">
      <c r="A161" s="18" t="s">
        <v>152</v>
      </c>
      <c r="B161" s="19">
        <v>5</v>
      </c>
      <c r="C161" s="19">
        <v>58.6</v>
      </c>
      <c r="D161" s="20" t="s">
        <v>267</v>
      </c>
      <c r="E161" s="19">
        <v>106</v>
      </c>
      <c r="F161" s="16">
        <v>4</v>
      </c>
      <c r="G161" s="16">
        <v>3</v>
      </c>
      <c r="H161" s="16">
        <v>1</v>
      </c>
      <c r="I161" s="16">
        <v>4</v>
      </c>
      <c r="J161" s="16">
        <v>9</v>
      </c>
      <c r="K161" s="21">
        <v>2</v>
      </c>
      <c r="AA161" s="27"/>
      <c r="AB161" s="27"/>
      <c r="AC161" s="27"/>
      <c r="AD161" s="27"/>
      <c r="AE161" s="27"/>
      <c r="AF161" s="27"/>
      <c r="AG161" s="27"/>
      <c r="AH161" s="27"/>
      <c r="AI161" s="27"/>
      <c r="AJ161" s="27"/>
      <c r="AK161"/>
      <c r="AL161"/>
      <c r="AM161"/>
      <c r="AN161"/>
      <c r="AO161"/>
    </row>
    <row r="162" spans="1:41" ht="14.25" x14ac:dyDescent="0.2">
      <c r="A162" s="18" t="s">
        <v>153</v>
      </c>
      <c r="B162" s="19">
        <v>4</v>
      </c>
      <c r="C162" s="19">
        <v>59.1</v>
      </c>
      <c r="D162" s="20" t="s">
        <v>268</v>
      </c>
      <c r="E162" s="19">
        <v>94</v>
      </c>
      <c r="F162" s="16">
        <v>5</v>
      </c>
      <c r="G162" s="16">
        <v>1</v>
      </c>
      <c r="H162" s="16">
        <v>3</v>
      </c>
      <c r="I162" s="16">
        <v>4</v>
      </c>
      <c r="J162" s="16">
        <v>3</v>
      </c>
      <c r="K162" s="21">
        <v>9</v>
      </c>
      <c r="AA162" s="27"/>
      <c r="AB162" s="27"/>
      <c r="AC162" s="27"/>
      <c r="AD162" s="27"/>
      <c r="AE162" s="27"/>
      <c r="AF162" s="27"/>
      <c r="AG162" s="27"/>
      <c r="AH162" s="27"/>
      <c r="AI162" s="27"/>
      <c r="AJ162" s="27"/>
      <c r="AK162"/>
      <c r="AL162"/>
      <c r="AM162"/>
      <c r="AN162"/>
      <c r="AO162"/>
    </row>
    <row r="163" spans="1:41" ht="14.25" x14ac:dyDescent="0.2">
      <c r="A163" s="18" t="s">
        <v>154</v>
      </c>
      <c r="B163" s="19">
        <v>1</v>
      </c>
      <c r="C163" s="19">
        <v>59.2</v>
      </c>
      <c r="D163" s="20" t="s">
        <v>267</v>
      </c>
      <c r="E163" s="19">
        <v>81</v>
      </c>
      <c r="F163" s="16">
        <v>2</v>
      </c>
      <c r="G163" s="16">
        <v>7</v>
      </c>
      <c r="H163" s="16">
        <v>1</v>
      </c>
      <c r="I163" s="16">
        <v>6</v>
      </c>
      <c r="J163" s="16">
        <v>9</v>
      </c>
      <c r="K163" s="21">
        <v>6</v>
      </c>
      <c r="AA163" s="27"/>
      <c r="AB163" s="27"/>
      <c r="AC163" s="27"/>
      <c r="AD163" s="27"/>
      <c r="AE163" s="27"/>
      <c r="AF163" s="27"/>
      <c r="AG163" s="27"/>
      <c r="AH163" s="27"/>
      <c r="AI163" s="27"/>
      <c r="AJ163" s="27"/>
      <c r="AK163"/>
      <c r="AL163"/>
      <c r="AM163"/>
      <c r="AN163"/>
      <c r="AO163"/>
    </row>
    <row r="164" spans="1:41" ht="14.25" x14ac:dyDescent="0.2">
      <c r="A164" s="18" t="s">
        <v>155</v>
      </c>
      <c r="B164" s="19">
        <v>2</v>
      </c>
      <c r="C164" s="19">
        <v>59.8</v>
      </c>
      <c r="D164" s="20" t="s">
        <v>268</v>
      </c>
      <c r="E164" s="19">
        <v>27</v>
      </c>
      <c r="F164" s="16">
        <v>5</v>
      </c>
      <c r="G164" s="16">
        <v>2</v>
      </c>
      <c r="H164" s="16">
        <v>6</v>
      </c>
      <c r="I164" s="16">
        <v>9</v>
      </c>
      <c r="J164" s="16">
        <v>2</v>
      </c>
      <c r="K164" s="21">
        <v>6</v>
      </c>
      <c r="AA164" s="27"/>
      <c r="AB164" s="27"/>
      <c r="AC164" s="27"/>
      <c r="AD164" s="27"/>
      <c r="AE164" s="27"/>
      <c r="AF164" s="27"/>
      <c r="AG164" s="27"/>
      <c r="AH164" s="27"/>
      <c r="AI164" s="27"/>
      <c r="AJ164" s="27"/>
      <c r="AK164"/>
      <c r="AL164"/>
      <c r="AM164"/>
      <c r="AN164"/>
      <c r="AO164"/>
    </row>
    <row r="165" spans="1:41" ht="14.25" x14ac:dyDescent="0.2">
      <c r="A165" s="18" t="s">
        <v>156</v>
      </c>
      <c r="B165" s="19">
        <v>6</v>
      </c>
      <c r="C165" s="19">
        <v>59.9</v>
      </c>
      <c r="D165" s="20" t="s">
        <v>268</v>
      </c>
      <c r="E165" s="19">
        <v>119</v>
      </c>
      <c r="F165" s="16">
        <v>6</v>
      </c>
      <c r="G165" s="16">
        <v>7</v>
      </c>
      <c r="H165" s="16">
        <v>4</v>
      </c>
      <c r="I165" s="16">
        <v>5</v>
      </c>
      <c r="J165" s="16">
        <v>1</v>
      </c>
      <c r="K165" s="21">
        <v>3</v>
      </c>
      <c r="AA165" s="27"/>
      <c r="AB165" s="27"/>
      <c r="AC165" s="27"/>
      <c r="AD165" s="27"/>
      <c r="AE165" s="27"/>
      <c r="AF165" s="27"/>
      <c r="AG165" s="27"/>
      <c r="AH165" s="27"/>
      <c r="AI165" s="27"/>
      <c r="AJ165" s="27"/>
      <c r="AK165"/>
      <c r="AL165"/>
      <c r="AM165"/>
      <c r="AN165"/>
      <c r="AO165"/>
    </row>
    <row r="166" spans="1:41" ht="14.25" x14ac:dyDescent="0.2">
      <c r="A166" s="18" t="s">
        <v>157</v>
      </c>
      <c r="B166" s="19">
        <v>7</v>
      </c>
      <c r="C166" s="19">
        <v>60.3</v>
      </c>
      <c r="D166" s="20" t="s">
        <v>267</v>
      </c>
      <c r="E166" s="19">
        <v>112</v>
      </c>
      <c r="F166" s="16">
        <v>8</v>
      </c>
      <c r="G166" s="16">
        <v>5</v>
      </c>
      <c r="H166" s="16">
        <v>2</v>
      </c>
      <c r="I166" s="16">
        <v>2</v>
      </c>
      <c r="J166" s="16">
        <v>4</v>
      </c>
      <c r="K166" s="21">
        <v>6</v>
      </c>
      <c r="AA166" s="27"/>
      <c r="AB166" s="27"/>
      <c r="AC166" s="27"/>
      <c r="AD166" s="27"/>
      <c r="AE166" s="27"/>
      <c r="AF166" s="27"/>
      <c r="AG166" s="27"/>
      <c r="AH166" s="27"/>
      <c r="AI166" s="27"/>
      <c r="AJ166" s="27"/>
      <c r="AK166"/>
      <c r="AL166"/>
      <c r="AM166"/>
      <c r="AN166"/>
      <c r="AO166"/>
    </row>
    <row r="167" spans="1:41" ht="14.25" x14ac:dyDescent="0.2">
      <c r="A167" s="18" t="s">
        <v>158</v>
      </c>
      <c r="B167" s="19">
        <v>8</v>
      </c>
      <c r="C167" s="19">
        <v>60.6</v>
      </c>
      <c r="D167" s="20" t="s">
        <v>267</v>
      </c>
      <c r="E167" s="19">
        <v>58</v>
      </c>
      <c r="F167" s="16">
        <v>9</v>
      </c>
      <c r="G167" s="16">
        <v>5</v>
      </c>
      <c r="H167" s="16">
        <v>4</v>
      </c>
      <c r="I167" s="16">
        <v>9</v>
      </c>
      <c r="J167" s="16">
        <v>6</v>
      </c>
      <c r="K167" s="21">
        <v>4</v>
      </c>
      <c r="AA167" s="27"/>
      <c r="AB167" s="27"/>
      <c r="AC167" s="27"/>
      <c r="AD167" s="27"/>
      <c r="AE167" s="27"/>
      <c r="AF167" s="27"/>
      <c r="AG167" s="27"/>
      <c r="AH167" s="27"/>
      <c r="AI167" s="27"/>
      <c r="AJ167" s="27"/>
      <c r="AK167"/>
      <c r="AL167"/>
      <c r="AM167"/>
      <c r="AN167"/>
      <c r="AO167"/>
    </row>
    <row r="168" spans="1:41" ht="14.25" x14ac:dyDescent="0.2">
      <c r="A168" s="18" t="s">
        <v>159</v>
      </c>
      <c r="B168" s="19">
        <v>1</v>
      </c>
      <c r="C168" s="19">
        <v>60.9</v>
      </c>
      <c r="D168" s="20" t="s">
        <v>267</v>
      </c>
      <c r="E168" s="19">
        <v>110</v>
      </c>
      <c r="F168" s="16">
        <v>9</v>
      </c>
      <c r="G168" s="16">
        <v>9</v>
      </c>
      <c r="H168" s="16">
        <v>2</v>
      </c>
      <c r="I168" s="16">
        <v>3</v>
      </c>
      <c r="J168" s="16">
        <v>2</v>
      </c>
      <c r="K168" s="21">
        <v>2</v>
      </c>
      <c r="AA168" s="27"/>
      <c r="AB168" s="27"/>
      <c r="AC168" s="27"/>
      <c r="AD168" s="27"/>
      <c r="AE168" s="27"/>
      <c r="AF168" s="27"/>
      <c r="AG168" s="27"/>
      <c r="AH168" s="27"/>
      <c r="AI168" s="27"/>
      <c r="AJ168" s="27"/>
      <c r="AK168"/>
      <c r="AL168"/>
      <c r="AM168"/>
      <c r="AN168"/>
      <c r="AO168"/>
    </row>
    <row r="169" spans="1:41" ht="14.25" x14ac:dyDescent="0.2">
      <c r="A169" s="18" t="s">
        <v>160</v>
      </c>
      <c r="B169" s="19">
        <v>5</v>
      </c>
      <c r="C169" s="19">
        <v>60.9</v>
      </c>
      <c r="D169" s="20" t="s">
        <v>267</v>
      </c>
      <c r="E169" s="19">
        <v>58</v>
      </c>
      <c r="F169" s="16">
        <v>3</v>
      </c>
      <c r="G169" s="16">
        <v>3</v>
      </c>
      <c r="H169" s="16">
        <v>9</v>
      </c>
      <c r="I169" s="16">
        <v>9</v>
      </c>
      <c r="J169" s="16">
        <v>4</v>
      </c>
      <c r="K169" s="21">
        <v>1</v>
      </c>
      <c r="AA169" s="27"/>
      <c r="AB169" s="27"/>
      <c r="AC169" s="27"/>
      <c r="AD169" s="27"/>
      <c r="AE169" s="27"/>
      <c r="AF169" s="27"/>
      <c r="AG169" s="27"/>
      <c r="AH169" s="27"/>
      <c r="AI169" s="27"/>
      <c r="AJ169" s="27"/>
      <c r="AK169"/>
      <c r="AL169"/>
      <c r="AM169"/>
      <c r="AN169"/>
      <c r="AO169"/>
    </row>
    <row r="170" spans="1:41" ht="14.25" x14ac:dyDescent="0.2">
      <c r="A170" s="18" t="s">
        <v>161</v>
      </c>
      <c r="B170" s="19">
        <v>4</v>
      </c>
      <c r="C170" s="19">
        <v>61</v>
      </c>
      <c r="D170" s="20" t="s">
        <v>267</v>
      </c>
      <c r="E170" s="19">
        <v>114</v>
      </c>
      <c r="F170" s="16">
        <v>3</v>
      </c>
      <c r="G170" s="16">
        <v>7</v>
      </c>
      <c r="H170" s="16">
        <v>7</v>
      </c>
      <c r="I170" s="16">
        <v>5</v>
      </c>
      <c r="J170" s="16">
        <v>4</v>
      </c>
      <c r="K170" s="21">
        <v>2</v>
      </c>
      <c r="AA170" s="27"/>
      <c r="AB170" s="27"/>
      <c r="AC170" s="27"/>
      <c r="AD170" s="27"/>
      <c r="AE170" s="27"/>
      <c r="AF170" s="27"/>
      <c r="AG170" s="27"/>
      <c r="AH170" s="27"/>
      <c r="AI170" s="27"/>
      <c r="AJ170" s="27"/>
      <c r="AK170"/>
      <c r="AL170"/>
      <c r="AM170"/>
      <c r="AN170"/>
      <c r="AO170"/>
    </row>
    <row r="171" spans="1:41" ht="14.25" x14ac:dyDescent="0.2">
      <c r="A171" s="18" t="s">
        <v>162</v>
      </c>
      <c r="B171" s="19">
        <v>3</v>
      </c>
      <c r="C171" s="19">
        <v>61</v>
      </c>
      <c r="D171" s="20" t="s">
        <v>267</v>
      </c>
      <c r="E171" s="19">
        <v>47</v>
      </c>
      <c r="F171" s="16">
        <v>1</v>
      </c>
      <c r="G171" s="16">
        <v>2</v>
      </c>
      <c r="H171" s="16">
        <v>2</v>
      </c>
      <c r="I171" s="16">
        <v>2</v>
      </c>
      <c r="J171" s="16">
        <v>3</v>
      </c>
      <c r="K171" s="21">
        <v>3</v>
      </c>
      <c r="AA171" s="27"/>
      <c r="AB171" s="27"/>
      <c r="AC171" s="27"/>
      <c r="AD171" s="27"/>
      <c r="AE171" s="27"/>
      <c r="AF171" s="27"/>
      <c r="AG171" s="27"/>
      <c r="AH171" s="27"/>
      <c r="AI171" s="27"/>
      <c r="AJ171" s="27"/>
      <c r="AK171"/>
      <c r="AL171"/>
      <c r="AM171"/>
      <c r="AN171"/>
      <c r="AO171"/>
    </row>
    <row r="172" spans="1:41" ht="14.25" x14ac:dyDescent="0.2">
      <c r="A172" s="18" t="s">
        <v>163</v>
      </c>
      <c r="B172" s="19">
        <v>5</v>
      </c>
      <c r="C172" s="19">
        <v>61.1</v>
      </c>
      <c r="D172" s="20" t="s">
        <v>267</v>
      </c>
      <c r="E172" s="19">
        <v>45</v>
      </c>
      <c r="F172" s="16">
        <v>1</v>
      </c>
      <c r="G172" s="16">
        <v>1</v>
      </c>
      <c r="H172" s="16">
        <v>8</v>
      </c>
      <c r="I172" s="16">
        <v>1</v>
      </c>
      <c r="J172" s="16">
        <v>7</v>
      </c>
      <c r="K172" s="21">
        <v>4</v>
      </c>
      <c r="AA172" s="27"/>
      <c r="AB172" s="27"/>
      <c r="AC172" s="27"/>
      <c r="AD172" s="27"/>
      <c r="AE172" s="27"/>
      <c r="AF172" s="27"/>
      <c r="AG172" s="27"/>
      <c r="AH172" s="27"/>
      <c r="AI172" s="27"/>
      <c r="AJ172" s="27"/>
      <c r="AK172"/>
      <c r="AL172"/>
      <c r="AM172"/>
      <c r="AN172"/>
      <c r="AO172"/>
    </row>
    <row r="173" spans="1:41" ht="14.25" x14ac:dyDescent="0.2">
      <c r="A173" s="18" t="s">
        <v>164</v>
      </c>
      <c r="B173" s="19">
        <v>3</v>
      </c>
      <c r="C173" s="19">
        <v>61.3</v>
      </c>
      <c r="D173" s="20" t="s">
        <v>267</v>
      </c>
      <c r="E173" s="19">
        <v>47</v>
      </c>
      <c r="F173" s="16">
        <v>9</v>
      </c>
      <c r="G173" s="16">
        <v>2</v>
      </c>
      <c r="H173" s="16">
        <v>4</v>
      </c>
      <c r="I173" s="16">
        <v>7</v>
      </c>
      <c r="J173" s="16">
        <v>2</v>
      </c>
      <c r="K173" s="21">
        <v>4</v>
      </c>
      <c r="AA173" s="27"/>
      <c r="AB173" s="27"/>
      <c r="AC173" s="27"/>
      <c r="AD173" s="27"/>
      <c r="AE173" s="27"/>
      <c r="AF173" s="27"/>
      <c r="AG173" s="27"/>
      <c r="AH173" s="27"/>
      <c r="AI173" s="27"/>
      <c r="AJ173" s="27"/>
      <c r="AK173"/>
      <c r="AL173"/>
      <c r="AM173"/>
      <c r="AN173"/>
      <c r="AO173"/>
    </row>
    <row r="174" spans="1:41" ht="14.25" x14ac:dyDescent="0.2">
      <c r="A174" s="18" t="s">
        <v>165</v>
      </c>
      <c r="B174" s="19">
        <v>8</v>
      </c>
      <c r="C174" s="19">
        <v>61.6</v>
      </c>
      <c r="D174" s="20" t="s">
        <v>268</v>
      </c>
      <c r="E174" s="19">
        <v>51</v>
      </c>
      <c r="F174" s="16">
        <v>6</v>
      </c>
      <c r="G174" s="16">
        <v>5</v>
      </c>
      <c r="H174" s="16">
        <v>5</v>
      </c>
      <c r="I174" s="16">
        <v>4</v>
      </c>
      <c r="J174" s="16">
        <v>3</v>
      </c>
      <c r="K174" s="21">
        <v>9</v>
      </c>
      <c r="AA174" s="27"/>
      <c r="AB174" s="27"/>
      <c r="AC174" s="27"/>
      <c r="AD174" s="27"/>
      <c r="AE174" s="27"/>
      <c r="AF174" s="27"/>
      <c r="AG174" s="27"/>
      <c r="AH174" s="27"/>
      <c r="AI174" s="27"/>
      <c r="AJ174" s="27"/>
      <c r="AK174"/>
      <c r="AL174"/>
      <c r="AM174"/>
      <c r="AN174"/>
      <c r="AO174"/>
    </row>
    <row r="175" spans="1:41" ht="14.25" x14ac:dyDescent="0.2">
      <c r="A175" s="18" t="s">
        <v>166</v>
      </c>
      <c r="B175" s="19">
        <v>4</v>
      </c>
      <c r="C175" s="19">
        <v>61.8</v>
      </c>
      <c r="D175" s="20" t="s">
        <v>267</v>
      </c>
      <c r="E175" s="19">
        <v>53</v>
      </c>
      <c r="F175" s="16">
        <v>7</v>
      </c>
      <c r="G175" s="16">
        <v>5</v>
      </c>
      <c r="H175" s="16">
        <v>8</v>
      </c>
      <c r="I175" s="16">
        <v>1</v>
      </c>
      <c r="J175" s="16">
        <v>1</v>
      </c>
      <c r="K175" s="21">
        <v>9</v>
      </c>
      <c r="AA175" s="27"/>
      <c r="AB175" s="27"/>
      <c r="AC175" s="27"/>
      <c r="AD175" s="27"/>
      <c r="AE175" s="27"/>
      <c r="AF175" s="27"/>
      <c r="AG175" s="27"/>
      <c r="AH175" s="27"/>
      <c r="AI175" s="27"/>
      <c r="AJ175" s="27"/>
      <c r="AK175"/>
      <c r="AL175"/>
      <c r="AM175"/>
      <c r="AN175"/>
      <c r="AO175"/>
    </row>
    <row r="176" spans="1:41" ht="14.25" x14ac:dyDescent="0.2">
      <c r="A176" s="18" t="s">
        <v>167</v>
      </c>
      <c r="B176" s="19">
        <v>6</v>
      </c>
      <c r="C176" s="19">
        <v>62.3</v>
      </c>
      <c r="D176" s="20" t="s">
        <v>268</v>
      </c>
      <c r="E176" s="19">
        <v>28</v>
      </c>
      <c r="F176" s="16">
        <v>7</v>
      </c>
      <c r="G176" s="16">
        <v>1</v>
      </c>
      <c r="H176" s="16">
        <v>6</v>
      </c>
      <c r="I176" s="16">
        <v>1</v>
      </c>
      <c r="J176" s="16">
        <v>7</v>
      </c>
      <c r="K176" s="21">
        <v>4</v>
      </c>
      <c r="AA176" s="27"/>
      <c r="AB176" s="27"/>
      <c r="AC176" s="27"/>
      <c r="AD176" s="27"/>
      <c r="AE176" s="27"/>
      <c r="AF176" s="27"/>
      <c r="AG176" s="27"/>
      <c r="AH176" s="27"/>
      <c r="AI176" s="27"/>
      <c r="AJ176" s="27"/>
      <c r="AK176"/>
      <c r="AL176"/>
      <c r="AM176"/>
      <c r="AN176"/>
      <c r="AO176"/>
    </row>
    <row r="177" spans="1:41" ht="14.25" x14ac:dyDescent="0.2">
      <c r="A177" s="18" t="s">
        <v>168</v>
      </c>
      <c r="B177" s="19">
        <v>2</v>
      </c>
      <c r="C177" s="19">
        <v>62.3</v>
      </c>
      <c r="D177" s="20" t="s">
        <v>268</v>
      </c>
      <c r="E177" s="19">
        <v>-1</v>
      </c>
      <c r="F177" s="16">
        <v>5</v>
      </c>
      <c r="G177" s="16">
        <v>7</v>
      </c>
      <c r="H177" s="16">
        <v>7</v>
      </c>
      <c r="I177" s="16">
        <v>7</v>
      </c>
      <c r="J177" s="16">
        <v>3</v>
      </c>
      <c r="K177" s="21">
        <v>9</v>
      </c>
      <c r="AA177" s="27"/>
      <c r="AB177" s="27"/>
      <c r="AC177" s="27"/>
      <c r="AD177" s="27"/>
      <c r="AE177" s="27"/>
      <c r="AF177" s="27"/>
      <c r="AG177" s="27"/>
      <c r="AH177" s="27"/>
      <c r="AI177" s="27"/>
      <c r="AJ177" s="27"/>
      <c r="AK177"/>
      <c r="AL177"/>
      <c r="AM177"/>
      <c r="AN177"/>
      <c r="AO177"/>
    </row>
    <row r="178" spans="1:41" ht="14.25" x14ac:dyDescent="0.2">
      <c r="A178" s="18" t="s">
        <v>169</v>
      </c>
      <c r="B178" s="19">
        <v>2</v>
      </c>
      <c r="C178" s="19">
        <v>62.5</v>
      </c>
      <c r="D178" s="20" t="s">
        <v>267</v>
      </c>
      <c r="E178" s="19">
        <v>49</v>
      </c>
      <c r="F178" s="16">
        <v>3</v>
      </c>
      <c r="G178" s="16">
        <v>8</v>
      </c>
      <c r="H178" s="16">
        <v>8</v>
      </c>
      <c r="I178" s="16">
        <v>4</v>
      </c>
      <c r="J178" s="16">
        <v>2</v>
      </c>
      <c r="K178" s="21">
        <v>9</v>
      </c>
      <c r="AA178" s="27"/>
      <c r="AB178" s="27"/>
      <c r="AC178" s="27"/>
      <c r="AD178" s="27"/>
      <c r="AE178" s="27"/>
      <c r="AF178" s="27"/>
      <c r="AG178" s="27"/>
      <c r="AH178" s="27"/>
      <c r="AI178" s="27"/>
      <c r="AJ178" s="27"/>
      <c r="AK178"/>
      <c r="AL178"/>
      <c r="AM178"/>
      <c r="AN178"/>
      <c r="AO178"/>
    </row>
    <row r="179" spans="1:41" ht="14.25" x14ac:dyDescent="0.2">
      <c r="A179" s="18" t="s">
        <v>170</v>
      </c>
      <c r="B179" s="19">
        <v>10</v>
      </c>
      <c r="C179" s="19">
        <v>62.6</v>
      </c>
      <c r="D179" s="20" t="s">
        <v>267</v>
      </c>
      <c r="E179" s="19">
        <v>124</v>
      </c>
      <c r="F179" s="16">
        <v>7</v>
      </c>
      <c r="G179" s="16">
        <v>2</v>
      </c>
      <c r="H179" s="16">
        <v>9</v>
      </c>
      <c r="I179" s="16">
        <v>6</v>
      </c>
      <c r="J179" s="16">
        <v>3</v>
      </c>
      <c r="K179" s="21">
        <v>5</v>
      </c>
      <c r="AA179" s="27"/>
      <c r="AB179" s="27"/>
      <c r="AC179" s="27"/>
      <c r="AD179" s="27"/>
      <c r="AE179" s="27"/>
      <c r="AF179" s="27"/>
      <c r="AG179" s="27"/>
      <c r="AH179" s="27"/>
      <c r="AI179" s="27"/>
      <c r="AJ179" s="27"/>
      <c r="AK179"/>
      <c r="AL179"/>
      <c r="AM179"/>
      <c r="AN179"/>
      <c r="AO179"/>
    </row>
    <row r="180" spans="1:41" ht="14.25" x14ac:dyDescent="0.2">
      <c r="A180" s="18" t="s">
        <v>171</v>
      </c>
      <c r="B180" s="19">
        <v>10</v>
      </c>
      <c r="C180" s="19">
        <v>62.6</v>
      </c>
      <c r="D180" s="20" t="s">
        <v>267</v>
      </c>
      <c r="E180" s="19">
        <v>40</v>
      </c>
      <c r="F180" s="16">
        <v>9</v>
      </c>
      <c r="G180" s="16">
        <v>6</v>
      </c>
      <c r="H180" s="16">
        <v>7</v>
      </c>
      <c r="I180" s="16">
        <v>7</v>
      </c>
      <c r="J180" s="16">
        <v>8</v>
      </c>
      <c r="K180" s="21">
        <v>9</v>
      </c>
      <c r="AA180" s="27"/>
      <c r="AB180" s="27"/>
      <c r="AC180" s="27"/>
      <c r="AD180" s="27"/>
      <c r="AE180" s="27"/>
      <c r="AF180" s="27"/>
      <c r="AG180" s="27"/>
      <c r="AH180" s="27"/>
      <c r="AI180" s="27"/>
      <c r="AJ180" s="27"/>
      <c r="AK180"/>
      <c r="AL180"/>
      <c r="AM180"/>
      <c r="AN180"/>
      <c r="AO180"/>
    </row>
    <row r="181" spans="1:41" ht="14.25" x14ac:dyDescent="0.2">
      <c r="A181" s="18" t="s">
        <v>172</v>
      </c>
      <c r="B181" s="19">
        <v>5</v>
      </c>
      <c r="C181" s="19">
        <v>63.2</v>
      </c>
      <c r="D181" s="20" t="s">
        <v>268</v>
      </c>
      <c r="E181" s="19">
        <v>48</v>
      </c>
      <c r="F181" s="16">
        <v>3</v>
      </c>
      <c r="G181" s="16">
        <v>5</v>
      </c>
      <c r="H181" s="16">
        <v>1</v>
      </c>
      <c r="I181" s="16">
        <v>9</v>
      </c>
      <c r="J181" s="16">
        <v>5</v>
      </c>
      <c r="K181" s="21">
        <v>6</v>
      </c>
      <c r="AA181" s="27"/>
      <c r="AB181" s="27"/>
      <c r="AC181" s="27"/>
      <c r="AD181" s="27"/>
      <c r="AE181" s="27"/>
      <c r="AF181" s="27"/>
      <c r="AG181" s="27"/>
      <c r="AH181" s="27"/>
      <c r="AI181" s="27"/>
      <c r="AJ181" s="27"/>
      <c r="AK181"/>
      <c r="AL181"/>
      <c r="AM181"/>
      <c r="AN181"/>
      <c r="AO181"/>
    </row>
    <row r="182" spans="1:41" ht="14.25" x14ac:dyDescent="0.2">
      <c r="A182" s="18" t="s">
        <v>173</v>
      </c>
      <c r="B182" s="19">
        <v>8</v>
      </c>
      <c r="C182" s="19">
        <v>63.4</v>
      </c>
      <c r="D182" s="20" t="s">
        <v>268</v>
      </c>
      <c r="E182" s="19">
        <v>102</v>
      </c>
      <c r="F182" s="16">
        <v>7</v>
      </c>
      <c r="G182" s="16">
        <v>3</v>
      </c>
      <c r="H182" s="16">
        <v>1</v>
      </c>
      <c r="I182" s="16">
        <v>4</v>
      </c>
      <c r="J182" s="16">
        <v>3</v>
      </c>
      <c r="K182" s="21">
        <v>7</v>
      </c>
      <c r="AA182" s="27"/>
      <c r="AB182" s="27"/>
      <c r="AC182" s="27"/>
      <c r="AD182" s="27"/>
      <c r="AE182" s="27"/>
      <c r="AF182" s="27"/>
      <c r="AG182" s="27"/>
      <c r="AH182" s="27"/>
      <c r="AI182" s="27"/>
      <c r="AJ182" s="27"/>
      <c r="AK182"/>
      <c r="AL182"/>
      <c r="AM182"/>
      <c r="AN182"/>
      <c r="AO182"/>
    </row>
    <row r="183" spans="1:41" ht="14.25" x14ac:dyDescent="0.2">
      <c r="A183" s="18" t="s">
        <v>174</v>
      </c>
      <c r="B183" s="19">
        <v>10</v>
      </c>
      <c r="C183" s="19">
        <v>63.5</v>
      </c>
      <c r="D183" s="20" t="s">
        <v>268</v>
      </c>
      <c r="E183" s="19">
        <v>56</v>
      </c>
      <c r="F183" s="16">
        <v>6</v>
      </c>
      <c r="G183" s="16">
        <v>5</v>
      </c>
      <c r="H183" s="16">
        <v>2</v>
      </c>
      <c r="I183" s="16">
        <v>7</v>
      </c>
      <c r="J183" s="16">
        <v>6</v>
      </c>
      <c r="K183" s="21">
        <v>4</v>
      </c>
      <c r="AA183" s="27"/>
      <c r="AB183" s="27"/>
      <c r="AC183" s="27"/>
      <c r="AD183" s="27"/>
      <c r="AE183" s="27"/>
      <c r="AF183" s="27"/>
      <c r="AG183" s="27"/>
      <c r="AH183" s="27"/>
      <c r="AI183" s="27"/>
      <c r="AJ183" s="27"/>
      <c r="AK183"/>
      <c r="AL183"/>
      <c r="AM183"/>
      <c r="AN183"/>
      <c r="AO183"/>
    </row>
    <row r="184" spans="1:41" ht="14.25" x14ac:dyDescent="0.2">
      <c r="A184" s="18" t="s">
        <v>175</v>
      </c>
      <c r="B184" s="19">
        <v>8</v>
      </c>
      <c r="C184" s="19">
        <v>64.599999999999994</v>
      </c>
      <c r="D184" s="20" t="s">
        <v>268</v>
      </c>
      <c r="E184" s="19">
        <v>140</v>
      </c>
      <c r="F184" s="16">
        <v>3</v>
      </c>
      <c r="G184" s="16">
        <v>8</v>
      </c>
      <c r="H184" s="16">
        <v>2</v>
      </c>
      <c r="I184" s="16">
        <v>5</v>
      </c>
      <c r="J184" s="16">
        <v>3</v>
      </c>
      <c r="K184" s="21">
        <v>7</v>
      </c>
      <c r="AA184" s="27"/>
      <c r="AB184" s="27"/>
      <c r="AC184" s="27"/>
      <c r="AD184" s="27"/>
      <c r="AE184" s="27"/>
      <c r="AF184" s="27"/>
      <c r="AG184" s="27"/>
      <c r="AH184" s="27"/>
      <c r="AI184" s="27"/>
      <c r="AJ184" s="27"/>
      <c r="AK184"/>
      <c r="AL184"/>
      <c r="AM184"/>
      <c r="AN184"/>
      <c r="AO184"/>
    </row>
    <row r="185" spans="1:41" ht="14.25" x14ac:dyDescent="0.2">
      <c r="A185" s="18" t="s">
        <v>176</v>
      </c>
      <c r="B185" s="19">
        <v>1</v>
      </c>
      <c r="C185" s="19">
        <v>64.599999999999994</v>
      </c>
      <c r="D185" s="20" t="s">
        <v>267</v>
      </c>
      <c r="E185" s="19">
        <v>-1</v>
      </c>
      <c r="F185" s="16">
        <v>4</v>
      </c>
      <c r="G185" s="16">
        <v>9</v>
      </c>
      <c r="H185" s="16">
        <v>5</v>
      </c>
      <c r="I185" s="16">
        <v>9</v>
      </c>
      <c r="J185" s="16">
        <v>2</v>
      </c>
      <c r="K185" s="21">
        <v>3</v>
      </c>
      <c r="AA185" s="27"/>
      <c r="AB185" s="27"/>
      <c r="AC185" s="27"/>
      <c r="AD185" s="27"/>
      <c r="AE185" s="27"/>
      <c r="AF185" s="27"/>
      <c r="AG185" s="27"/>
      <c r="AH185" s="27"/>
      <c r="AI185" s="27"/>
      <c r="AJ185" s="27"/>
      <c r="AK185"/>
      <c r="AL185"/>
      <c r="AM185"/>
      <c r="AN185"/>
      <c r="AO185"/>
    </row>
    <row r="186" spans="1:41" ht="14.25" x14ac:dyDescent="0.2">
      <c r="A186" s="18" t="s">
        <v>177</v>
      </c>
      <c r="B186" s="19">
        <v>8</v>
      </c>
      <c r="C186" s="19">
        <v>64.7</v>
      </c>
      <c r="D186" s="20" t="s">
        <v>267</v>
      </c>
      <c r="E186" s="19">
        <v>20</v>
      </c>
      <c r="F186" s="16">
        <v>6</v>
      </c>
      <c r="G186" s="16">
        <v>3</v>
      </c>
      <c r="H186" s="16">
        <v>8</v>
      </c>
      <c r="I186" s="16">
        <v>7</v>
      </c>
      <c r="J186" s="16">
        <v>8</v>
      </c>
      <c r="K186" s="21">
        <v>3</v>
      </c>
      <c r="AA186" s="27"/>
      <c r="AB186" s="27"/>
      <c r="AC186" s="27"/>
      <c r="AD186" s="27"/>
      <c r="AE186" s="27"/>
      <c r="AF186" s="27"/>
      <c r="AG186" s="27"/>
      <c r="AH186" s="27"/>
      <c r="AI186" s="27"/>
      <c r="AJ186" s="27"/>
      <c r="AK186"/>
      <c r="AL186"/>
      <c r="AM186"/>
      <c r="AN186"/>
      <c r="AO186"/>
    </row>
    <row r="187" spans="1:41" ht="14.25" x14ac:dyDescent="0.2">
      <c r="A187" s="18" t="s">
        <v>178</v>
      </c>
      <c r="B187" s="19">
        <v>3</v>
      </c>
      <c r="C187" s="19">
        <v>64.900000000000006</v>
      </c>
      <c r="D187" s="20" t="s">
        <v>268</v>
      </c>
      <c r="E187" s="19">
        <v>94</v>
      </c>
      <c r="F187" s="16">
        <v>9</v>
      </c>
      <c r="G187" s="16">
        <v>8</v>
      </c>
      <c r="H187" s="16">
        <v>1</v>
      </c>
      <c r="I187" s="16">
        <v>1</v>
      </c>
      <c r="J187" s="16">
        <v>4</v>
      </c>
      <c r="K187" s="21">
        <v>5</v>
      </c>
      <c r="AA187" s="27"/>
      <c r="AB187" s="27"/>
      <c r="AC187" s="27"/>
      <c r="AD187" s="27"/>
      <c r="AE187" s="27"/>
      <c r="AF187" s="27"/>
      <c r="AG187" s="27"/>
      <c r="AH187" s="27"/>
      <c r="AI187" s="27"/>
      <c r="AJ187" s="27"/>
      <c r="AK187"/>
      <c r="AL187"/>
      <c r="AM187"/>
      <c r="AN187"/>
      <c r="AO187"/>
    </row>
    <row r="188" spans="1:41" ht="14.25" x14ac:dyDescent="0.2">
      <c r="A188" s="18" t="s">
        <v>179</v>
      </c>
      <c r="B188" s="19">
        <v>7</v>
      </c>
      <c r="C188" s="19">
        <v>65.099999999999994</v>
      </c>
      <c r="D188" s="20" t="s">
        <v>268</v>
      </c>
      <c r="E188" s="19">
        <v>-1</v>
      </c>
      <c r="F188" s="16">
        <v>8</v>
      </c>
      <c r="G188" s="16">
        <v>8</v>
      </c>
      <c r="H188" s="16">
        <v>1</v>
      </c>
      <c r="I188" s="16">
        <v>5</v>
      </c>
      <c r="J188" s="16">
        <v>5</v>
      </c>
      <c r="K188" s="21">
        <v>6</v>
      </c>
      <c r="AA188" s="27"/>
      <c r="AB188" s="27"/>
      <c r="AC188" s="27"/>
      <c r="AD188" s="27"/>
      <c r="AE188" s="27"/>
      <c r="AF188" s="27"/>
      <c r="AG188" s="27"/>
      <c r="AH188" s="27"/>
      <c r="AI188" s="27"/>
      <c r="AJ188" s="27"/>
      <c r="AK188"/>
      <c r="AL188"/>
      <c r="AM188"/>
      <c r="AN188"/>
      <c r="AO188"/>
    </row>
    <row r="189" spans="1:41" ht="14.25" x14ac:dyDescent="0.2">
      <c r="A189" s="18" t="s">
        <v>180</v>
      </c>
      <c r="B189" s="19">
        <v>2</v>
      </c>
      <c r="C189" s="19">
        <v>65.599999999999994</v>
      </c>
      <c r="D189" s="20" t="s">
        <v>268</v>
      </c>
      <c r="E189" s="19">
        <v>-1</v>
      </c>
      <c r="F189" s="16">
        <v>7</v>
      </c>
      <c r="G189" s="16">
        <v>3</v>
      </c>
      <c r="H189" s="16">
        <v>5</v>
      </c>
      <c r="I189" s="16">
        <v>6</v>
      </c>
      <c r="J189" s="16">
        <v>2</v>
      </c>
      <c r="K189" s="21">
        <v>3</v>
      </c>
      <c r="AA189" s="27"/>
      <c r="AB189" s="27"/>
      <c r="AC189" s="27"/>
      <c r="AD189" s="27"/>
      <c r="AE189" s="27"/>
      <c r="AF189" s="27"/>
      <c r="AG189" s="27"/>
      <c r="AH189" s="27"/>
      <c r="AI189" s="27"/>
      <c r="AJ189" s="27"/>
      <c r="AK189"/>
      <c r="AL189"/>
      <c r="AM189"/>
      <c r="AN189"/>
      <c r="AO189"/>
    </row>
    <row r="190" spans="1:41" ht="14.25" x14ac:dyDescent="0.2">
      <c r="A190" s="18" t="s">
        <v>181</v>
      </c>
      <c r="B190" s="19">
        <v>4</v>
      </c>
      <c r="C190" s="19">
        <v>66</v>
      </c>
      <c r="D190" s="20" t="s">
        <v>268</v>
      </c>
      <c r="E190" s="19">
        <v>27</v>
      </c>
      <c r="F190" s="16">
        <v>2</v>
      </c>
      <c r="G190" s="16">
        <v>1</v>
      </c>
      <c r="H190" s="16">
        <v>5</v>
      </c>
      <c r="I190" s="16">
        <v>9</v>
      </c>
      <c r="J190" s="16">
        <v>4</v>
      </c>
      <c r="K190" s="21">
        <v>2</v>
      </c>
      <c r="AA190" s="27"/>
      <c r="AB190" s="27"/>
      <c r="AC190" s="27"/>
      <c r="AD190" s="27"/>
      <c r="AE190" s="27"/>
      <c r="AF190" s="27"/>
      <c r="AG190" s="27"/>
      <c r="AH190" s="27"/>
      <c r="AI190" s="27"/>
      <c r="AJ190" s="27"/>
      <c r="AK190"/>
      <c r="AL190"/>
      <c r="AM190"/>
      <c r="AN190"/>
      <c r="AO190"/>
    </row>
    <row r="191" spans="1:41" ht="14.25" x14ac:dyDescent="0.2">
      <c r="A191" s="18" t="s">
        <v>182</v>
      </c>
      <c r="B191" s="19">
        <v>9</v>
      </c>
      <c r="C191" s="19">
        <v>66.099999999999994</v>
      </c>
      <c r="D191" s="20" t="s">
        <v>267</v>
      </c>
      <c r="E191" s="19">
        <v>-1</v>
      </c>
      <c r="F191" s="16">
        <v>9</v>
      </c>
      <c r="G191" s="16">
        <v>8</v>
      </c>
      <c r="H191" s="16">
        <v>7</v>
      </c>
      <c r="I191" s="16">
        <v>9</v>
      </c>
      <c r="J191" s="16">
        <v>7</v>
      </c>
      <c r="K191" s="21">
        <v>3</v>
      </c>
      <c r="AA191" s="27"/>
      <c r="AB191" s="27"/>
      <c r="AC191" s="27"/>
      <c r="AD191" s="27"/>
      <c r="AE191" s="27"/>
      <c r="AF191" s="27"/>
      <c r="AG191" s="27"/>
      <c r="AH191" s="27"/>
      <c r="AI191" s="27"/>
      <c r="AJ191" s="27"/>
      <c r="AK191"/>
      <c r="AL191"/>
      <c r="AM191"/>
      <c r="AN191"/>
      <c r="AO191"/>
    </row>
    <row r="192" spans="1:41" ht="14.25" x14ac:dyDescent="0.2">
      <c r="A192" s="18" t="s">
        <v>183</v>
      </c>
      <c r="B192" s="19">
        <v>2</v>
      </c>
      <c r="C192" s="19">
        <v>66.400000000000006</v>
      </c>
      <c r="D192" s="20" t="s">
        <v>268</v>
      </c>
      <c r="E192" s="19">
        <v>68</v>
      </c>
      <c r="F192" s="16">
        <v>6</v>
      </c>
      <c r="G192" s="16">
        <v>1</v>
      </c>
      <c r="H192" s="16">
        <v>3</v>
      </c>
      <c r="I192" s="16">
        <v>9</v>
      </c>
      <c r="J192" s="16">
        <v>9</v>
      </c>
      <c r="K192" s="21">
        <v>2</v>
      </c>
      <c r="AA192" s="27"/>
      <c r="AB192" s="27"/>
      <c r="AC192" s="27"/>
      <c r="AD192" s="27"/>
      <c r="AE192" s="27"/>
      <c r="AF192" s="27"/>
      <c r="AG192" s="27"/>
      <c r="AH192" s="27"/>
      <c r="AI192" s="27"/>
      <c r="AJ192" s="27"/>
      <c r="AK192"/>
      <c r="AL192"/>
      <c r="AM192"/>
      <c r="AN192"/>
      <c r="AO192"/>
    </row>
    <row r="193" spans="1:41" ht="14.25" x14ac:dyDescent="0.2">
      <c r="A193" s="18" t="s">
        <v>184</v>
      </c>
      <c r="B193" s="19">
        <v>2</v>
      </c>
      <c r="C193" s="19">
        <v>66.5</v>
      </c>
      <c r="D193" s="20" t="s">
        <v>268</v>
      </c>
      <c r="E193" s="19">
        <v>-1</v>
      </c>
      <c r="F193" s="16">
        <v>2</v>
      </c>
      <c r="G193" s="16">
        <v>2</v>
      </c>
      <c r="H193" s="16">
        <v>2</v>
      </c>
      <c r="I193" s="16">
        <v>4</v>
      </c>
      <c r="J193" s="16">
        <v>8</v>
      </c>
      <c r="K193" s="21">
        <v>9</v>
      </c>
      <c r="AA193" s="27"/>
      <c r="AB193" s="27"/>
      <c r="AC193" s="27"/>
      <c r="AD193" s="27"/>
      <c r="AE193" s="27"/>
      <c r="AF193" s="27"/>
      <c r="AG193" s="27"/>
      <c r="AH193" s="27"/>
      <c r="AI193" s="27"/>
      <c r="AJ193" s="27"/>
      <c r="AK193"/>
      <c r="AL193"/>
      <c r="AM193"/>
      <c r="AN193"/>
      <c r="AO193"/>
    </row>
    <row r="194" spans="1:41" ht="14.25" x14ac:dyDescent="0.2">
      <c r="A194" s="18" t="s">
        <v>185</v>
      </c>
      <c r="B194" s="19">
        <v>7</v>
      </c>
      <c r="C194" s="19">
        <v>66.599999999999994</v>
      </c>
      <c r="D194" s="20" t="s">
        <v>268</v>
      </c>
      <c r="E194" s="19">
        <v>107</v>
      </c>
      <c r="F194" s="16">
        <v>9</v>
      </c>
      <c r="G194" s="16">
        <v>6</v>
      </c>
      <c r="H194" s="16">
        <v>5</v>
      </c>
      <c r="I194" s="16">
        <v>5</v>
      </c>
      <c r="J194" s="16">
        <v>5</v>
      </c>
      <c r="K194" s="21">
        <v>2</v>
      </c>
      <c r="AA194" s="27"/>
      <c r="AB194" s="27"/>
      <c r="AC194" s="27"/>
      <c r="AD194" s="27"/>
      <c r="AE194" s="27"/>
      <c r="AF194" s="27"/>
      <c r="AG194" s="27"/>
      <c r="AH194" s="27"/>
      <c r="AI194" s="27"/>
      <c r="AJ194" s="27"/>
      <c r="AK194"/>
      <c r="AL194"/>
      <c r="AM194"/>
      <c r="AN194"/>
      <c r="AO194"/>
    </row>
    <row r="195" spans="1:41" ht="14.25" x14ac:dyDescent="0.2">
      <c r="A195" s="18" t="s">
        <v>186</v>
      </c>
      <c r="B195" s="19">
        <v>1</v>
      </c>
      <c r="C195" s="19">
        <v>66.900000000000006</v>
      </c>
      <c r="D195" s="20" t="s">
        <v>267</v>
      </c>
      <c r="E195" s="19">
        <v>146</v>
      </c>
      <c r="F195" s="16">
        <v>6</v>
      </c>
      <c r="G195" s="16">
        <v>2</v>
      </c>
      <c r="H195" s="16">
        <v>2</v>
      </c>
      <c r="I195" s="16">
        <v>1</v>
      </c>
      <c r="J195" s="16">
        <v>7</v>
      </c>
      <c r="K195" s="21">
        <v>3</v>
      </c>
      <c r="AA195" s="27"/>
      <c r="AB195" s="27"/>
      <c r="AC195" s="27"/>
      <c r="AD195" s="27"/>
      <c r="AE195" s="27"/>
      <c r="AF195" s="27"/>
      <c r="AG195" s="27"/>
      <c r="AH195" s="27"/>
      <c r="AI195" s="27"/>
      <c r="AJ195" s="27"/>
      <c r="AK195"/>
      <c r="AL195"/>
      <c r="AM195"/>
      <c r="AN195"/>
      <c r="AO195"/>
    </row>
    <row r="196" spans="1:41" ht="14.25" x14ac:dyDescent="0.2">
      <c r="A196" s="18" t="s">
        <v>187</v>
      </c>
      <c r="B196" s="19">
        <v>2</v>
      </c>
      <c r="C196" s="19">
        <v>66.900000000000006</v>
      </c>
      <c r="D196" s="20" t="s">
        <v>268</v>
      </c>
      <c r="E196" s="19">
        <v>76</v>
      </c>
      <c r="F196" s="16">
        <v>4</v>
      </c>
      <c r="G196" s="16">
        <v>1</v>
      </c>
      <c r="H196" s="16">
        <v>3</v>
      </c>
      <c r="I196" s="16">
        <v>9</v>
      </c>
      <c r="J196" s="16">
        <v>9</v>
      </c>
      <c r="K196" s="21">
        <v>8</v>
      </c>
      <c r="AA196" s="27"/>
      <c r="AB196" s="27"/>
      <c r="AC196" s="27"/>
      <c r="AD196" s="27"/>
      <c r="AE196" s="27"/>
      <c r="AF196" s="27"/>
      <c r="AG196" s="27"/>
      <c r="AH196" s="27"/>
      <c r="AI196" s="27"/>
      <c r="AJ196" s="27"/>
      <c r="AK196"/>
      <c r="AL196"/>
      <c r="AM196"/>
      <c r="AN196"/>
      <c r="AO196"/>
    </row>
    <row r="197" spans="1:41" ht="14.25" x14ac:dyDescent="0.2">
      <c r="A197" s="18" t="s">
        <v>188</v>
      </c>
      <c r="B197" s="19">
        <v>2</v>
      </c>
      <c r="C197" s="19">
        <v>67.2</v>
      </c>
      <c r="D197" s="20" t="s">
        <v>268</v>
      </c>
      <c r="E197" s="19">
        <v>25</v>
      </c>
      <c r="F197" s="16">
        <v>5</v>
      </c>
      <c r="G197" s="16">
        <v>8</v>
      </c>
      <c r="H197" s="16">
        <v>1</v>
      </c>
      <c r="I197" s="16">
        <v>1</v>
      </c>
      <c r="J197" s="16">
        <v>6</v>
      </c>
      <c r="K197" s="21">
        <v>1</v>
      </c>
      <c r="AA197" s="27"/>
      <c r="AB197" s="27"/>
      <c r="AC197" s="27"/>
      <c r="AD197" s="27"/>
      <c r="AE197" s="27"/>
      <c r="AF197" s="27"/>
      <c r="AG197" s="27"/>
      <c r="AH197" s="27"/>
      <c r="AI197" s="27"/>
      <c r="AJ197" s="27"/>
      <c r="AK197"/>
      <c r="AL197"/>
      <c r="AM197"/>
      <c r="AN197"/>
      <c r="AO197"/>
    </row>
    <row r="198" spans="1:41" ht="14.25" x14ac:dyDescent="0.2">
      <c r="A198" s="18" t="s">
        <v>189</v>
      </c>
      <c r="B198" s="19">
        <v>1</v>
      </c>
      <c r="C198" s="19">
        <v>67.5</v>
      </c>
      <c r="D198" s="20" t="s">
        <v>268</v>
      </c>
      <c r="E198" s="19">
        <v>82</v>
      </c>
      <c r="F198" s="16">
        <v>9</v>
      </c>
      <c r="G198" s="16">
        <v>2</v>
      </c>
      <c r="H198" s="16">
        <v>7</v>
      </c>
      <c r="I198" s="16">
        <v>3</v>
      </c>
      <c r="J198" s="16">
        <v>3</v>
      </c>
      <c r="K198" s="21">
        <v>5</v>
      </c>
      <c r="AA198" s="27"/>
      <c r="AB198" s="27"/>
      <c r="AC198" s="27"/>
      <c r="AD198" s="27"/>
      <c r="AE198" s="27"/>
      <c r="AF198" s="27"/>
      <c r="AG198" s="27"/>
      <c r="AH198" s="27"/>
      <c r="AI198" s="27"/>
      <c r="AJ198" s="27"/>
      <c r="AK198"/>
      <c r="AL198"/>
      <c r="AM198"/>
      <c r="AN198"/>
      <c r="AO198"/>
    </row>
    <row r="199" spans="1:41" ht="14.25" x14ac:dyDescent="0.2">
      <c r="A199" s="18" t="s">
        <v>190</v>
      </c>
      <c r="B199" s="19">
        <v>5</v>
      </c>
      <c r="C199" s="19">
        <v>67.8</v>
      </c>
      <c r="D199" s="20" t="s">
        <v>267</v>
      </c>
      <c r="E199" s="19">
        <v>93</v>
      </c>
      <c r="F199" s="16">
        <v>6</v>
      </c>
      <c r="G199" s="16">
        <v>9</v>
      </c>
      <c r="H199" s="16">
        <v>3</v>
      </c>
      <c r="I199" s="16">
        <v>1</v>
      </c>
      <c r="J199" s="16">
        <v>5</v>
      </c>
      <c r="K199" s="21">
        <v>9</v>
      </c>
      <c r="AA199" s="27"/>
      <c r="AB199" s="27"/>
      <c r="AC199" s="27"/>
      <c r="AD199" s="27"/>
      <c r="AE199" s="27"/>
      <c r="AF199" s="27"/>
      <c r="AG199" s="27"/>
      <c r="AH199" s="27"/>
      <c r="AI199" s="27"/>
      <c r="AJ199" s="27"/>
      <c r="AK199"/>
      <c r="AL199"/>
      <c r="AM199"/>
      <c r="AN199"/>
      <c r="AO199"/>
    </row>
    <row r="200" spans="1:41" ht="14.25" x14ac:dyDescent="0.2">
      <c r="A200" s="18" t="s">
        <v>191</v>
      </c>
      <c r="B200" s="19">
        <v>3</v>
      </c>
      <c r="C200" s="19">
        <v>68.2</v>
      </c>
      <c r="D200" s="20" t="s">
        <v>267</v>
      </c>
      <c r="E200" s="19">
        <v>76</v>
      </c>
      <c r="F200" s="16">
        <v>7</v>
      </c>
      <c r="G200" s="16">
        <v>8</v>
      </c>
      <c r="H200" s="16">
        <v>6</v>
      </c>
      <c r="I200" s="16">
        <v>1</v>
      </c>
      <c r="J200" s="16">
        <v>9</v>
      </c>
      <c r="K200" s="21">
        <v>8</v>
      </c>
      <c r="AA200" s="27"/>
      <c r="AB200" s="27"/>
      <c r="AC200" s="27"/>
      <c r="AD200" s="27"/>
      <c r="AE200" s="27"/>
      <c r="AF200" s="27"/>
      <c r="AG200" s="27"/>
      <c r="AH200" s="27"/>
      <c r="AI200" s="27"/>
      <c r="AJ200" s="27"/>
      <c r="AK200"/>
      <c r="AL200"/>
      <c r="AM200"/>
      <c r="AN200"/>
      <c r="AO200"/>
    </row>
    <row r="201" spans="1:41" ht="14.25" x14ac:dyDescent="0.2">
      <c r="A201" s="18" t="s">
        <v>192</v>
      </c>
      <c r="B201" s="19">
        <v>9</v>
      </c>
      <c r="C201" s="19">
        <v>68.2</v>
      </c>
      <c r="D201" s="20" t="s">
        <v>268</v>
      </c>
      <c r="E201" s="19">
        <v>38</v>
      </c>
      <c r="F201" s="16">
        <v>5</v>
      </c>
      <c r="G201" s="16">
        <v>8</v>
      </c>
      <c r="H201" s="16">
        <v>9</v>
      </c>
      <c r="I201" s="16">
        <v>4</v>
      </c>
      <c r="J201" s="16">
        <v>4</v>
      </c>
      <c r="K201" s="21">
        <v>5</v>
      </c>
      <c r="AA201" s="27"/>
      <c r="AB201" s="27"/>
      <c r="AC201" s="27"/>
      <c r="AD201" s="27"/>
      <c r="AE201" s="27"/>
      <c r="AF201" s="27"/>
      <c r="AG201" s="27"/>
      <c r="AH201" s="27"/>
      <c r="AI201" s="27"/>
      <c r="AJ201" s="27"/>
      <c r="AK201"/>
      <c r="AL201"/>
      <c r="AM201"/>
      <c r="AN201"/>
      <c r="AO201"/>
    </row>
    <row r="202" spans="1:41" ht="14.25" x14ac:dyDescent="0.2">
      <c r="A202" s="18" t="s">
        <v>193</v>
      </c>
      <c r="B202" s="19">
        <v>5</v>
      </c>
      <c r="C202" s="19">
        <v>68.5</v>
      </c>
      <c r="D202" s="20" t="s">
        <v>268</v>
      </c>
      <c r="E202" s="19">
        <v>59</v>
      </c>
      <c r="F202" s="16">
        <v>2</v>
      </c>
      <c r="G202" s="16">
        <v>2</v>
      </c>
      <c r="H202" s="16">
        <v>9</v>
      </c>
      <c r="I202" s="16">
        <v>2</v>
      </c>
      <c r="J202" s="16">
        <v>1</v>
      </c>
      <c r="K202" s="21">
        <v>2</v>
      </c>
      <c r="AA202" s="27"/>
      <c r="AB202" s="27"/>
      <c r="AC202" s="27"/>
      <c r="AD202" s="27"/>
      <c r="AE202" s="27"/>
      <c r="AF202" s="27"/>
      <c r="AG202" s="27"/>
      <c r="AH202" s="27"/>
      <c r="AI202" s="27"/>
      <c r="AJ202" s="27"/>
      <c r="AK202"/>
      <c r="AL202"/>
      <c r="AM202"/>
      <c r="AN202"/>
      <c r="AO202"/>
    </row>
    <row r="203" spans="1:41" ht="14.25" x14ac:dyDescent="0.2">
      <c r="A203" s="18" t="s">
        <v>194</v>
      </c>
      <c r="B203" s="19">
        <v>3</v>
      </c>
      <c r="C203" s="19">
        <v>68.7</v>
      </c>
      <c r="D203" s="20" t="s">
        <v>268</v>
      </c>
      <c r="E203" s="19">
        <v>29</v>
      </c>
      <c r="F203" s="16">
        <v>6</v>
      </c>
      <c r="G203" s="16">
        <v>5</v>
      </c>
      <c r="H203" s="16">
        <v>8</v>
      </c>
      <c r="I203" s="16">
        <v>2</v>
      </c>
      <c r="J203" s="16">
        <v>1</v>
      </c>
      <c r="K203" s="21">
        <v>4</v>
      </c>
      <c r="AA203" s="27"/>
      <c r="AB203" s="27"/>
      <c r="AC203" s="27"/>
      <c r="AD203" s="27"/>
      <c r="AE203" s="27"/>
      <c r="AF203" s="27"/>
      <c r="AG203" s="27"/>
      <c r="AH203" s="27"/>
      <c r="AI203" s="27"/>
      <c r="AJ203" s="27"/>
      <c r="AK203"/>
      <c r="AL203"/>
      <c r="AM203"/>
      <c r="AN203"/>
      <c r="AO203"/>
    </row>
    <row r="204" spans="1:41" ht="14.25" x14ac:dyDescent="0.2">
      <c r="A204" s="18" t="s">
        <v>195</v>
      </c>
      <c r="B204" s="19">
        <v>7</v>
      </c>
      <c r="C204" s="19">
        <v>69.099999999999994</v>
      </c>
      <c r="D204" s="20" t="s">
        <v>268</v>
      </c>
      <c r="E204" s="19">
        <v>85</v>
      </c>
      <c r="F204" s="16">
        <v>6</v>
      </c>
      <c r="G204" s="16">
        <v>8</v>
      </c>
      <c r="H204" s="16">
        <v>3</v>
      </c>
      <c r="I204" s="16">
        <v>9</v>
      </c>
      <c r="J204" s="16">
        <v>7</v>
      </c>
      <c r="K204" s="21">
        <v>3</v>
      </c>
      <c r="AA204" s="27"/>
      <c r="AB204" s="27"/>
      <c r="AC204" s="27"/>
      <c r="AD204" s="27"/>
      <c r="AE204" s="27"/>
      <c r="AF204" s="27"/>
      <c r="AG204" s="27"/>
      <c r="AH204" s="27"/>
      <c r="AI204" s="27"/>
      <c r="AJ204" s="27"/>
      <c r="AK204"/>
      <c r="AL204"/>
      <c r="AM204"/>
      <c r="AN204"/>
      <c r="AO204"/>
    </row>
    <row r="205" spans="1:41" ht="14.25" x14ac:dyDescent="0.2">
      <c r="A205" s="18" t="s">
        <v>196</v>
      </c>
      <c r="B205" s="19">
        <v>6</v>
      </c>
      <c r="C205" s="19">
        <v>69.099999999999994</v>
      </c>
      <c r="D205" s="20" t="s">
        <v>267</v>
      </c>
      <c r="E205" s="19">
        <v>78</v>
      </c>
      <c r="F205" s="16">
        <v>3</v>
      </c>
      <c r="G205" s="16">
        <v>6</v>
      </c>
      <c r="H205" s="16">
        <v>8</v>
      </c>
      <c r="I205" s="16">
        <v>8</v>
      </c>
      <c r="J205" s="16">
        <v>3</v>
      </c>
      <c r="K205" s="21">
        <v>2</v>
      </c>
      <c r="AA205" s="27"/>
      <c r="AB205" s="27"/>
      <c r="AC205" s="27"/>
      <c r="AD205" s="27"/>
      <c r="AE205" s="27"/>
      <c r="AF205" s="27"/>
      <c r="AG205" s="27"/>
      <c r="AH205" s="27"/>
      <c r="AI205" s="27"/>
      <c r="AJ205" s="27"/>
      <c r="AK205"/>
      <c r="AL205"/>
      <c r="AM205"/>
      <c r="AN205"/>
      <c r="AO205"/>
    </row>
    <row r="206" spans="1:41" ht="14.25" x14ac:dyDescent="0.2">
      <c r="A206" s="18" t="s">
        <v>197</v>
      </c>
      <c r="B206" s="19">
        <v>1</v>
      </c>
      <c r="C206" s="19">
        <v>69.5</v>
      </c>
      <c r="D206" s="20" t="s">
        <v>267</v>
      </c>
      <c r="E206" s="19">
        <v>89</v>
      </c>
      <c r="F206" s="16">
        <v>1</v>
      </c>
      <c r="G206" s="16">
        <v>9</v>
      </c>
      <c r="H206" s="16">
        <v>2</v>
      </c>
      <c r="I206" s="16">
        <v>7</v>
      </c>
      <c r="J206" s="16">
        <v>7</v>
      </c>
      <c r="K206" s="21">
        <v>1</v>
      </c>
      <c r="AA206" s="27"/>
      <c r="AB206" s="27"/>
      <c r="AC206" s="27"/>
      <c r="AD206" s="27"/>
      <c r="AE206" s="27"/>
      <c r="AF206" s="27"/>
      <c r="AG206" s="27"/>
      <c r="AH206" s="27"/>
      <c r="AI206" s="27"/>
      <c r="AJ206" s="27"/>
      <c r="AK206"/>
      <c r="AL206"/>
      <c r="AM206"/>
      <c r="AN206"/>
      <c r="AO206"/>
    </row>
    <row r="207" spans="1:41" ht="14.25" x14ac:dyDescent="0.2">
      <c r="A207" s="18" t="s">
        <v>198</v>
      </c>
      <c r="B207" s="19">
        <v>1</v>
      </c>
      <c r="C207" s="19">
        <v>69.599999999999994</v>
      </c>
      <c r="D207" s="20" t="s">
        <v>268</v>
      </c>
      <c r="E207" s="19">
        <v>51</v>
      </c>
      <c r="F207" s="16">
        <v>9</v>
      </c>
      <c r="G207" s="16">
        <v>7</v>
      </c>
      <c r="H207" s="16">
        <v>4</v>
      </c>
      <c r="I207" s="16">
        <v>8</v>
      </c>
      <c r="J207" s="16">
        <v>6</v>
      </c>
      <c r="K207" s="21">
        <v>1</v>
      </c>
      <c r="AA207" s="27"/>
      <c r="AB207" s="27"/>
      <c r="AC207" s="27"/>
      <c r="AD207" s="27"/>
      <c r="AE207" s="27"/>
      <c r="AF207" s="27"/>
      <c r="AG207" s="27"/>
      <c r="AH207" s="27"/>
      <c r="AI207" s="27"/>
      <c r="AJ207" s="27"/>
      <c r="AK207"/>
      <c r="AL207"/>
      <c r="AM207"/>
      <c r="AN207"/>
      <c r="AO207"/>
    </row>
    <row r="208" spans="1:41" ht="14.25" x14ac:dyDescent="0.2">
      <c r="A208" s="18" t="s">
        <v>199</v>
      </c>
      <c r="B208" s="19">
        <v>3</v>
      </c>
      <c r="C208" s="19">
        <v>70.2</v>
      </c>
      <c r="D208" s="20" t="s">
        <v>268</v>
      </c>
      <c r="E208" s="19">
        <v>32</v>
      </c>
      <c r="F208" s="16">
        <v>3</v>
      </c>
      <c r="G208" s="16">
        <v>2</v>
      </c>
      <c r="H208" s="16">
        <v>3</v>
      </c>
      <c r="I208" s="16">
        <v>8</v>
      </c>
      <c r="J208" s="16">
        <v>6</v>
      </c>
      <c r="K208" s="21">
        <v>4</v>
      </c>
      <c r="AA208" s="27"/>
      <c r="AB208" s="27"/>
      <c r="AC208" s="27"/>
      <c r="AD208" s="27"/>
      <c r="AE208" s="27"/>
      <c r="AF208" s="27"/>
      <c r="AG208" s="27"/>
      <c r="AH208" s="27"/>
      <c r="AI208" s="27"/>
      <c r="AJ208" s="27"/>
      <c r="AK208"/>
      <c r="AL208"/>
      <c r="AM208"/>
      <c r="AN208"/>
      <c r="AO208"/>
    </row>
    <row r="209" spans="1:41" ht="14.25" x14ac:dyDescent="0.2">
      <c r="A209" s="18" t="s">
        <v>200</v>
      </c>
      <c r="B209" s="19">
        <v>1</v>
      </c>
      <c r="C209" s="19">
        <v>70.8</v>
      </c>
      <c r="D209" s="20" t="s">
        <v>268</v>
      </c>
      <c r="E209" s="19">
        <v>114</v>
      </c>
      <c r="F209" s="16">
        <v>8</v>
      </c>
      <c r="G209" s="16">
        <v>1</v>
      </c>
      <c r="H209" s="16">
        <v>9</v>
      </c>
      <c r="I209" s="16">
        <v>8</v>
      </c>
      <c r="J209" s="16">
        <v>9</v>
      </c>
      <c r="K209" s="21">
        <v>7</v>
      </c>
      <c r="AA209" s="27"/>
      <c r="AB209" s="27"/>
      <c r="AC209" s="27"/>
      <c r="AD209" s="27"/>
      <c r="AE209" s="27"/>
      <c r="AF209" s="27"/>
      <c r="AG209" s="27"/>
      <c r="AH209" s="27"/>
      <c r="AI209" s="27"/>
      <c r="AJ209" s="27"/>
      <c r="AK209"/>
      <c r="AL209"/>
      <c r="AM209"/>
      <c r="AN209"/>
      <c r="AO209"/>
    </row>
    <row r="210" spans="1:41" ht="14.25" x14ac:dyDescent="0.2">
      <c r="A210" s="18" t="s">
        <v>201</v>
      </c>
      <c r="B210" s="19">
        <v>9</v>
      </c>
      <c r="C210" s="19">
        <v>71.2</v>
      </c>
      <c r="D210" s="20" t="s">
        <v>267</v>
      </c>
      <c r="E210" s="19">
        <v>40</v>
      </c>
      <c r="F210" s="16">
        <v>1</v>
      </c>
      <c r="G210" s="16">
        <v>1</v>
      </c>
      <c r="H210" s="16">
        <v>5</v>
      </c>
      <c r="I210" s="16">
        <v>6</v>
      </c>
      <c r="J210" s="16">
        <v>3</v>
      </c>
      <c r="K210" s="21">
        <v>5</v>
      </c>
      <c r="AA210" s="27"/>
      <c r="AB210" s="27"/>
      <c r="AC210" s="27"/>
      <c r="AD210" s="27"/>
      <c r="AE210" s="27"/>
      <c r="AF210" s="27"/>
      <c r="AG210" s="27"/>
      <c r="AH210" s="27"/>
      <c r="AI210" s="27"/>
      <c r="AJ210" s="27"/>
      <c r="AK210"/>
      <c r="AL210"/>
      <c r="AM210"/>
      <c r="AN210"/>
      <c r="AO210"/>
    </row>
    <row r="211" spans="1:41" ht="14.25" x14ac:dyDescent="0.2">
      <c r="A211" s="18" t="s">
        <v>202</v>
      </c>
      <c r="B211" s="19">
        <v>9</v>
      </c>
      <c r="C211" s="19">
        <v>71.3</v>
      </c>
      <c r="D211" s="20" t="s">
        <v>268</v>
      </c>
      <c r="E211" s="19">
        <v>95</v>
      </c>
      <c r="F211" s="16">
        <v>4</v>
      </c>
      <c r="G211" s="16">
        <v>5</v>
      </c>
      <c r="H211" s="16">
        <v>1</v>
      </c>
      <c r="I211" s="16">
        <v>8</v>
      </c>
      <c r="J211" s="16">
        <v>2</v>
      </c>
      <c r="K211" s="21">
        <v>3</v>
      </c>
      <c r="AA211" s="27"/>
      <c r="AB211" s="27"/>
      <c r="AC211" s="27"/>
      <c r="AD211" s="27"/>
      <c r="AE211" s="27"/>
      <c r="AF211" s="27"/>
      <c r="AG211" s="27"/>
      <c r="AH211" s="27"/>
      <c r="AI211" s="27"/>
      <c r="AJ211" s="27"/>
      <c r="AK211"/>
      <c r="AL211"/>
      <c r="AM211"/>
      <c r="AN211"/>
      <c r="AO211"/>
    </row>
    <row r="212" spans="1:41" ht="14.25" x14ac:dyDescent="0.2">
      <c r="A212" s="18" t="s">
        <v>203</v>
      </c>
      <c r="B212" s="19">
        <v>5</v>
      </c>
      <c r="C212" s="19">
        <v>72.099999999999994</v>
      </c>
      <c r="D212" s="20" t="s">
        <v>267</v>
      </c>
      <c r="E212" s="19">
        <v>107</v>
      </c>
      <c r="F212" s="16">
        <v>8</v>
      </c>
      <c r="G212" s="16">
        <v>8</v>
      </c>
      <c r="H212" s="16">
        <v>1</v>
      </c>
      <c r="I212" s="16">
        <v>6</v>
      </c>
      <c r="J212" s="16">
        <v>9</v>
      </c>
      <c r="K212" s="21">
        <v>3</v>
      </c>
      <c r="AA212" s="27"/>
      <c r="AB212" s="27"/>
      <c r="AC212" s="27"/>
      <c r="AD212" s="27"/>
      <c r="AE212" s="27"/>
      <c r="AF212" s="27"/>
      <c r="AG212" s="27"/>
      <c r="AH212" s="27"/>
      <c r="AI212" s="27"/>
      <c r="AJ212" s="27"/>
      <c r="AK212"/>
      <c r="AL212"/>
      <c r="AM212"/>
      <c r="AN212"/>
      <c r="AO212"/>
    </row>
    <row r="213" spans="1:41" ht="14.25" x14ac:dyDescent="0.2">
      <c r="A213" s="18" t="s">
        <v>204</v>
      </c>
      <c r="B213" s="19">
        <v>5</v>
      </c>
      <c r="C213" s="19">
        <v>72.099999999999994</v>
      </c>
      <c r="D213" s="20" t="s">
        <v>267</v>
      </c>
      <c r="E213" s="19">
        <v>66</v>
      </c>
      <c r="F213" s="16">
        <v>8</v>
      </c>
      <c r="G213" s="16">
        <v>4</v>
      </c>
      <c r="H213" s="16">
        <v>3</v>
      </c>
      <c r="I213" s="16">
        <v>1</v>
      </c>
      <c r="J213" s="16">
        <v>4</v>
      </c>
      <c r="K213" s="21">
        <v>6</v>
      </c>
      <c r="AA213" s="27"/>
      <c r="AB213" s="27"/>
      <c r="AC213" s="27"/>
      <c r="AD213" s="27"/>
      <c r="AE213" s="27"/>
      <c r="AF213" s="27"/>
      <c r="AG213" s="27"/>
      <c r="AH213" s="27"/>
      <c r="AI213" s="27"/>
      <c r="AJ213" s="27"/>
      <c r="AK213"/>
      <c r="AL213"/>
      <c r="AM213"/>
      <c r="AN213"/>
      <c r="AO213"/>
    </row>
    <row r="214" spans="1:41" ht="14.25" x14ac:dyDescent="0.2">
      <c r="A214" s="18" t="s">
        <v>205</v>
      </c>
      <c r="B214" s="19">
        <v>8</v>
      </c>
      <c r="C214" s="19">
        <v>72.400000000000006</v>
      </c>
      <c r="D214" s="20" t="s">
        <v>267</v>
      </c>
      <c r="E214" s="19">
        <v>137</v>
      </c>
      <c r="F214" s="16">
        <v>8</v>
      </c>
      <c r="G214" s="16">
        <v>4</v>
      </c>
      <c r="H214" s="16">
        <v>4</v>
      </c>
      <c r="I214" s="16">
        <v>1</v>
      </c>
      <c r="J214" s="16">
        <v>6</v>
      </c>
      <c r="K214" s="21">
        <v>3</v>
      </c>
      <c r="AA214" s="27"/>
      <c r="AB214" s="27"/>
      <c r="AC214" s="27"/>
      <c r="AD214" s="27"/>
      <c r="AE214" s="27"/>
      <c r="AF214" s="27"/>
      <c r="AG214" s="27"/>
      <c r="AH214" s="27"/>
      <c r="AI214" s="27"/>
      <c r="AJ214" s="27"/>
      <c r="AK214"/>
      <c r="AL214"/>
      <c r="AM214"/>
      <c r="AN214"/>
      <c r="AO214"/>
    </row>
    <row r="215" spans="1:41" ht="14.25" x14ac:dyDescent="0.2">
      <c r="A215" s="18" t="s">
        <v>206</v>
      </c>
      <c r="B215" s="19">
        <v>6</v>
      </c>
      <c r="C215" s="19">
        <v>72.599999999999994</v>
      </c>
      <c r="D215" s="20" t="s">
        <v>267</v>
      </c>
      <c r="E215" s="19">
        <v>40</v>
      </c>
      <c r="F215" s="16">
        <v>6</v>
      </c>
      <c r="G215" s="16">
        <v>1</v>
      </c>
      <c r="H215" s="16">
        <v>7</v>
      </c>
      <c r="I215" s="16">
        <v>4</v>
      </c>
      <c r="J215" s="16">
        <v>7</v>
      </c>
      <c r="K215" s="21">
        <v>1</v>
      </c>
      <c r="AA215" s="27"/>
      <c r="AB215" s="27"/>
      <c r="AC215" s="27"/>
      <c r="AD215" s="27"/>
      <c r="AE215" s="27"/>
      <c r="AF215" s="27"/>
      <c r="AG215" s="27"/>
      <c r="AH215" s="27"/>
      <c r="AI215" s="27"/>
      <c r="AJ215" s="27"/>
      <c r="AK215"/>
      <c r="AL215"/>
      <c r="AM215"/>
      <c r="AN215"/>
      <c r="AO215"/>
    </row>
    <row r="216" spans="1:41" ht="14.25" x14ac:dyDescent="0.2">
      <c r="A216" s="18" t="s">
        <v>207</v>
      </c>
      <c r="B216" s="19">
        <v>1</v>
      </c>
      <c r="C216" s="19">
        <v>72.8</v>
      </c>
      <c r="D216" s="20" t="s">
        <v>268</v>
      </c>
      <c r="E216" s="19">
        <v>28</v>
      </c>
      <c r="F216" s="16">
        <v>4</v>
      </c>
      <c r="G216" s="16">
        <v>9</v>
      </c>
      <c r="H216" s="16">
        <v>4</v>
      </c>
      <c r="I216" s="16">
        <v>9</v>
      </c>
      <c r="J216" s="16">
        <v>7</v>
      </c>
      <c r="K216" s="21">
        <v>3</v>
      </c>
      <c r="AA216" s="27"/>
      <c r="AB216" s="27"/>
      <c r="AC216" s="27"/>
      <c r="AD216" s="27"/>
      <c r="AE216" s="27"/>
      <c r="AF216" s="27"/>
      <c r="AG216" s="27"/>
      <c r="AH216" s="27"/>
      <c r="AI216" s="27"/>
      <c r="AJ216" s="27"/>
      <c r="AK216"/>
      <c r="AL216"/>
      <c r="AM216"/>
      <c r="AN216"/>
      <c r="AO216"/>
    </row>
    <row r="217" spans="1:41" ht="14.25" x14ac:dyDescent="0.2">
      <c r="A217" s="18" t="s">
        <v>208</v>
      </c>
      <c r="B217" s="19">
        <v>4</v>
      </c>
      <c r="C217" s="19">
        <v>73.2</v>
      </c>
      <c r="D217" s="20" t="s">
        <v>268</v>
      </c>
      <c r="E217" s="19">
        <v>105</v>
      </c>
      <c r="F217" s="16">
        <v>2</v>
      </c>
      <c r="G217" s="16">
        <v>9</v>
      </c>
      <c r="H217" s="16">
        <v>5</v>
      </c>
      <c r="I217" s="16">
        <v>9</v>
      </c>
      <c r="J217" s="16">
        <v>3</v>
      </c>
      <c r="K217" s="21">
        <v>1</v>
      </c>
      <c r="AA217" s="27"/>
      <c r="AB217" s="27"/>
      <c r="AC217" s="27"/>
      <c r="AD217" s="27"/>
      <c r="AE217" s="27"/>
      <c r="AF217" s="27"/>
      <c r="AG217" s="27"/>
      <c r="AH217" s="27"/>
      <c r="AI217" s="27"/>
      <c r="AJ217" s="27"/>
      <c r="AK217"/>
      <c r="AL217"/>
      <c r="AM217"/>
      <c r="AN217"/>
      <c r="AO217"/>
    </row>
    <row r="218" spans="1:41" ht="14.25" x14ac:dyDescent="0.2">
      <c r="A218" s="18" t="s">
        <v>209</v>
      </c>
      <c r="B218" s="19">
        <v>3</v>
      </c>
      <c r="C218" s="19">
        <v>73.3</v>
      </c>
      <c r="D218" s="20" t="s">
        <v>268</v>
      </c>
      <c r="E218" s="19">
        <v>145</v>
      </c>
      <c r="F218" s="16">
        <v>1</v>
      </c>
      <c r="G218" s="16">
        <v>9</v>
      </c>
      <c r="H218" s="16">
        <v>2</v>
      </c>
      <c r="I218" s="16">
        <v>7</v>
      </c>
      <c r="J218" s="16">
        <v>9</v>
      </c>
      <c r="K218" s="21">
        <v>7</v>
      </c>
      <c r="AA218" s="27"/>
      <c r="AB218" s="27"/>
      <c r="AC218" s="27"/>
      <c r="AD218" s="27"/>
      <c r="AE218" s="27"/>
      <c r="AF218" s="27"/>
      <c r="AG218" s="27"/>
      <c r="AH218" s="27"/>
      <c r="AI218" s="27"/>
      <c r="AJ218" s="27"/>
      <c r="AK218"/>
      <c r="AL218"/>
      <c r="AM218"/>
      <c r="AN218"/>
      <c r="AO218"/>
    </row>
    <row r="219" spans="1:41" ht="14.25" x14ac:dyDescent="0.2">
      <c r="A219" s="18" t="s">
        <v>210</v>
      </c>
      <c r="B219" s="19">
        <v>2</v>
      </c>
      <c r="C219" s="19">
        <v>73.3</v>
      </c>
      <c r="D219" s="20" t="s">
        <v>268</v>
      </c>
      <c r="E219" s="19">
        <v>86</v>
      </c>
      <c r="F219" s="16">
        <v>4</v>
      </c>
      <c r="G219" s="16">
        <v>6</v>
      </c>
      <c r="H219" s="16">
        <v>7</v>
      </c>
      <c r="I219" s="16">
        <v>9</v>
      </c>
      <c r="J219" s="16">
        <v>5</v>
      </c>
      <c r="K219" s="21">
        <v>7</v>
      </c>
      <c r="AA219" s="27"/>
      <c r="AB219" s="27"/>
      <c r="AC219" s="27"/>
      <c r="AD219" s="27"/>
      <c r="AE219" s="27"/>
      <c r="AF219" s="27"/>
      <c r="AG219" s="27"/>
      <c r="AH219" s="27"/>
      <c r="AI219" s="27"/>
      <c r="AJ219" s="27"/>
      <c r="AK219"/>
      <c r="AL219"/>
      <c r="AM219"/>
      <c r="AN219"/>
      <c r="AO219"/>
    </row>
    <row r="220" spans="1:41" ht="14.25" x14ac:dyDescent="0.2">
      <c r="A220" s="18" t="s">
        <v>211</v>
      </c>
      <c r="B220" s="19">
        <v>10</v>
      </c>
      <c r="C220" s="19">
        <v>73.8</v>
      </c>
      <c r="D220" s="20" t="s">
        <v>267</v>
      </c>
      <c r="E220" s="19">
        <v>-1</v>
      </c>
      <c r="F220" s="16">
        <v>7</v>
      </c>
      <c r="G220" s="16">
        <v>4</v>
      </c>
      <c r="H220" s="16">
        <v>8</v>
      </c>
      <c r="I220" s="16">
        <v>3</v>
      </c>
      <c r="J220" s="16">
        <v>2</v>
      </c>
      <c r="K220" s="21">
        <v>6</v>
      </c>
      <c r="AA220" s="27"/>
      <c r="AB220" s="27"/>
      <c r="AC220" s="27"/>
      <c r="AD220" s="27"/>
      <c r="AE220" s="27"/>
      <c r="AF220" s="27"/>
      <c r="AG220" s="27"/>
      <c r="AH220" s="27"/>
      <c r="AI220" s="27"/>
      <c r="AJ220" s="27"/>
      <c r="AK220"/>
      <c r="AL220"/>
      <c r="AM220"/>
      <c r="AN220"/>
      <c r="AO220"/>
    </row>
    <row r="221" spans="1:41" ht="14.25" x14ac:dyDescent="0.2">
      <c r="A221" s="18" t="s">
        <v>212</v>
      </c>
      <c r="B221" s="19">
        <v>4</v>
      </c>
      <c r="C221" s="19">
        <v>74</v>
      </c>
      <c r="D221" s="20" t="s">
        <v>268</v>
      </c>
      <c r="E221" s="19">
        <v>75</v>
      </c>
      <c r="F221" s="16">
        <v>6</v>
      </c>
      <c r="G221" s="16">
        <v>7</v>
      </c>
      <c r="H221" s="16">
        <v>9</v>
      </c>
      <c r="I221" s="16">
        <v>2</v>
      </c>
      <c r="J221" s="16">
        <v>6</v>
      </c>
      <c r="K221" s="21">
        <v>1</v>
      </c>
      <c r="AA221" s="27"/>
      <c r="AB221" s="27"/>
      <c r="AC221" s="27"/>
      <c r="AD221" s="27"/>
      <c r="AE221" s="27"/>
      <c r="AF221" s="27"/>
      <c r="AG221" s="27"/>
      <c r="AH221" s="27"/>
      <c r="AI221" s="27"/>
      <c r="AJ221" s="27"/>
      <c r="AK221"/>
      <c r="AL221"/>
      <c r="AM221"/>
      <c r="AN221"/>
      <c r="AO221"/>
    </row>
    <row r="222" spans="1:41" ht="14.25" x14ac:dyDescent="0.2">
      <c r="A222" s="18" t="s">
        <v>213</v>
      </c>
      <c r="B222" s="19">
        <v>5</v>
      </c>
      <c r="C222" s="19">
        <v>74.3</v>
      </c>
      <c r="D222" s="20" t="s">
        <v>267</v>
      </c>
      <c r="E222" s="19">
        <v>103</v>
      </c>
      <c r="F222" s="16">
        <v>3</v>
      </c>
      <c r="G222" s="16">
        <v>5</v>
      </c>
      <c r="H222" s="16">
        <v>6</v>
      </c>
      <c r="I222" s="16">
        <v>2</v>
      </c>
      <c r="J222" s="16">
        <v>3</v>
      </c>
      <c r="K222" s="21">
        <v>5</v>
      </c>
      <c r="AA222" s="27"/>
      <c r="AB222" s="27"/>
      <c r="AC222" s="27"/>
      <c r="AD222" s="27"/>
      <c r="AE222" s="27"/>
      <c r="AF222" s="27"/>
      <c r="AG222" s="27"/>
      <c r="AH222" s="27"/>
      <c r="AI222" s="27"/>
      <c r="AJ222" s="27"/>
      <c r="AK222"/>
      <c r="AL222"/>
      <c r="AM222"/>
      <c r="AN222"/>
      <c r="AO222"/>
    </row>
    <row r="223" spans="1:41" ht="14.25" x14ac:dyDescent="0.2">
      <c r="A223" s="18" t="s">
        <v>214</v>
      </c>
      <c r="B223" s="19">
        <v>2</v>
      </c>
      <c r="C223" s="19">
        <v>74.400000000000006</v>
      </c>
      <c r="D223" s="20" t="s">
        <v>268</v>
      </c>
      <c r="E223" s="19">
        <v>102</v>
      </c>
      <c r="F223" s="16">
        <v>4</v>
      </c>
      <c r="G223" s="16">
        <v>2</v>
      </c>
      <c r="H223" s="16">
        <v>6</v>
      </c>
      <c r="I223" s="16">
        <v>1</v>
      </c>
      <c r="J223" s="16">
        <v>9</v>
      </c>
      <c r="K223" s="21">
        <v>5</v>
      </c>
      <c r="AA223" s="27"/>
      <c r="AB223" s="27"/>
      <c r="AC223" s="27"/>
      <c r="AD223" s="27"/>
      <c r="AE223" s="27"/>
      <c r="AF223" s="27"/>
      <c r="AG223" s="27"/>
      <c r="AH223" s="27"/>
      <c r="AI223" s="27"/>
      <c r="AJ223" s="27"/>
      <c r="AK223"/>
      <c r="AL223"/>
      <c r="AM223"/>
      <c r="AN223"/>
      <c r="AO223"/>
    </row>
    <row r="224" spans="1:41" ht="14.25" x14ac:dyDescent="0.2">
      <c r="A224" s="18" t="s">
        <v>215</v>
      </c>
      <c r="B224" s="19">
        <v>1</v>
      </c>
      <c r="C224" s="19">
        <v>74.5</v>
      </c>
      <c r="D224" s="20" t="s">
        <v>267</v>
      </c>
      <c r="E224" s="19">
        <v>104</v>
      </c>
      <c r="F224" s="16">
        <v>5</v>
      </c>
      <c r="G224" s="16">
        <v>1</v>
      </c>
      <c r="H224" s="16">
        <v>7</v>
      </c>
      <c r="I224" s="16">
        <v>9</v>
      </c>
      <c r="J224" s="16">
        <v>4</v>
      </c>
      <c r="K224" s="21">
        <v>7</v>
      </c>
      <c r="AA224" s="27"/>
      <c r="AB224" s="27"/>
      <c r="AC224" s="27"/>
      <c r="AD224" s="27"/>
      <c r="AE224" s="27"/>
      <c r="AF224" s="27"/>
      <c r="AG224" s="27"/>
      <c r="AH224" s="27"/>
      <c r="AI224" s="27"/>
      <c r="AJ224" s="27"/>
      <c r="AK224"/>
      <c r="AL224"/>
      <c r="AM224"/>
      <c r="AN224"/>
      <c r="AO224"/>
    </row>
    <row r="225" spans="1:41" ht="14.25" x14ac:dyDescent="0.2">
      <c r="A225" s="18" t="s">
        <v>216</v>
      </c>
      <c r="B225" s="19">
        <v>3</v>
      </c>
      <c r="C225" s="19">
        <v>74.900000000000006</v>
      </c>
      <c r="D225" s="20" t="s">
        <v>267</v>
      </c>
      <c r="E225" s="19">
        <v>39</v>
      </c>
      <c r="F225" s="16">
        <v>7</v>
      </c>
      <c r="G225" s="16">
        <v>8</v>
      </c>
      <c r="H225" s="16">
        <v>1</v>
      </c>
      <c r="I225" s="16">
        <v>2</v>
      </c>
      <c r="J225" s="16">
        <v>6</v>
      </c>
      <c r="K225" s="21">
        <v>8</v>
      </c>
      <c r="AA225" s="27"/>
      <c r="AB225" s="27"/>
      <c r="AC225" s="27"/>
      <c r="AD225" s="27"/>
      <c r="AE225" s="27"/>
      <c r="AF225" s="27"/>
      <c r="AG225" s="27"/>
      <c r="AH225" s="27"/>
      <c r="AI225" s="27"/>
      <c r="AJ225" s="27"/>
      <c r="AK225"/>
      <c r="AL225"/>
      <c r="AM225"/>
      <c r="AN225"/>
      <c r="AO225"/>
    </row>
    <row r="226" spans="1:41" ht="14.25" x14ac:dyDescent="0.2">
      <c r="A226" s="18" t="s">
        <v>217</v>
      </c>
      <c r="B226" s="19">
        <v>2</v>
      </c>
      <c r="C226" s="19">
        <v>75.099999999999994</v>
      </c>
      <c r="D226" s="20" t="s">
        <v>267</v>
      </c>
      <c r="E226" s="19">
        <v>95</v>
      </c>
      <c r="F226" s="16">
        <v>6</v>
      </c>
      <c r="G226" s="16">
        <v>8</v>
      </c>
      <c r="H226" s="16">
        <v>8</v>
      </c>
      <c r="I226" s="16">
        <v>8</v>
      </c>
      <c r="J226" s="16">
        <v>8</v>
      </c>
      <c r="K226" s="21">
        <v>3</v>
      </c>
      <c r="AA226" s="27"/>
      <c r="AB226" s="27"/>
      <c r="AC226" s="27"/>
      <c r="AD226" s="27"/>
      <c r="AE226" s="27"/>
      <c r="AF226" s="27"/>
      <c r="AG226" s="27"/>
      <c r="AH226" s="27"/>
      <c r="AI226" s="27"/>
      <c r="AJ226" s="27"/>
      <c r="AK226"/>
      <c r="AL226"/>
      <c r="AM226"/>
      <c r="AN226"/>
      <c r="AO226"/>
    </row>
    <row r="227" spans="1:41" ht="14.25" x14ac:dyDescent="0.2">
      <c r="A227" s="18" t="s">
        <v>218</v>
      </c>
      <c r="B227" s="19">
        <v>8</v>
      </c>
      <c r="C227" s="19">
        <v>75.099999999999994</v>
      </c>
      <c r="D227" s="20" t="s">
        <v>268</v>
      </c>
      <c r="E227" s="19">
        <v>-1</v>
      </c>
      <c r="F227" s="16">
        <v>5</v>
      </c>
      <c r="G227" s="16">
        <v>4</v>
      </c>
      <c r="H227" s="16">
        <v>6</v>
      </c>
      <c r="I227" s="16">
        <v>6</v>
      </c>
      <c r="J227" s="16">
        <v>5</v>
      </c>
      <c r="K227" s="21">
        <v>6</v>
      </c>
      <c r="AA227" s="27"/>
      <c r="AB227" s="27"/>
      <c r="AC227" s="27"/>
      <c r="AD227" s="27"/>
      <c r="AE227" s="27"/>
      <c r="AF227" s="27"/>
      <c r="AG227" s="27"/>
      <c r="AH227" s="27"/>
      <c r="AI227" s="27"/>
      <c r="AJ227" s="27"/>
      <c r="AK227"/>
      <c r="AL227"/>
      <c r="AM227"/>
      <c r="AN227"/>
      <c r="AO227"/>
    </row>
    <row r="228" spans="1:41" ht="14.25" x14ac:dyDescent="0.2">
      <c r="A228" s="18" t="s">
        <v>219</v>
      </c>
      <c r="B228" s="19">
        <v>8</v>
      </c>
      <c r="C228" s="19">
        <v>75.2</v>
      </c>
      <c r="D228" s="20" t="s">
        <v>267</v>
      </c>
      <c r="E228" s="19">
        <v>43</v>
      </c>
      <c r="F228" s="16">
        <v>8</v>
      </c>
      <c r="G228" s="16">
        <v>2</v>
      </c>
      <c r="H228" s="16">
        <v>1</v>
      </c>
      <c r="I228" s="16">
        <v>8</v>
      </c>
      <c r="J228" s="16">
        <v>8</v>
      </c>
      <c r="K228" s="21">
        <v>8</v>
      </c>
      <c r="AA228" s="27"/>
      <c r="AB228" s="27"/>
      <c r="AC228" s="27"/>
      <c r="AD228" s="27"/>
      <c r="AE228" s="27"/>
      <c r="AF228" s="27"/>
      <c r="AG228" s="27"/>
      <c r="AH228" s="27"/>
      <c r="AI228" s="27"/>
      <c r="AJ228" s="27"/>
      <c r="AK228"/>
      <c r="AL228"/>
      <c r="AM228"/>
      <c r="AN228"/>
      <c r="AO228"/>
    </row>
    <row r="229" spans="1:41" ht="14.25" x14ac:dyDescent="0.2">
      <c r="A229" s="18" t="s">
        <v>220</v>
      </c>
      <c r="B229" s="19">
        <v>4</v>
      </c>
      <c r="C229" s="19">
        <v>75.3</v>
      </c>
      <c r="D229" s="20" t="s">
        <v>268</v>
      </c>
      <c r="E229" s="19">
        <v>95</v>
      </c>
      <c r="F229" s="16">
        <v>5</v>
      </c>
      <c r="G229" s="16">
        <v>9</v>
      </c>
      <c r="H229" s="16">
        <v>7</v>
      </c>
      <c r="I229" s="16">
        <v>8</v>
      </c>
      <c r="J229" s="16">
        <v>1</v>
      </c>
      <c r="K229" s="21">
        <v>4</v>
      </c>
      <c r="AA229" s="27"/>
      <c r="AB229" s="27"/>
      <c r="AC229" s="27"/>
      <c r="AD229" s="27"/>
      <c r="AE229" s="27"/>
      <c r="AF229" s="27"/>
      <c r="AG229" s="27"/>
      <c r="AH229" s="27"/>
      <c r="AI229" s="27"/>
      <c r="AJ229" s="27"/>
      <c r="AK229"/>
      <c r="AL229"/>
      <c r="AM229"/>
      <c r="AN229"/>
      <c r="AO229"/>
    </row>
    <row r="230" spans="1:41" ht="14.25" x14ac:dyDescent="0.2">
      <c r="A230" s="18" t="s">
        <v>221</v>
      </c>
      <c r="B230" s="19">
        <v>4</v>
      </c>
      <c r="C230" s="19">
        <v>75.400000000000006</v>
      </c>
      <c r="D230" s="20" t="s">
        <v>267</v>
      </c>
      <c r="E230" s="19">
        <v>85</v>
      </c>
      <c r="F230" s="16">
        <v>2</v>
      </c>
      <c r="G230" s="16">
        <v>1</v>
      </c>
      <c r="H230" s="16">
        <v>7</v>
      </c>
      <c r="I230" s="16">
        <v>5</v>
      </c>
      <c r="J230" s="16">
        <v>7</v>
      </c>
      <c r="K230" s="21">
        <v>4</v>
      </c>
      <c r="AA230" s="27"/>
      <c r="AB230" s="27"/>
      <c r="AC230" s="27"/>
      <c r="AD230" s="27"/>
      <c r="AE230" s="27"/>
      <c r="AF230" s="27"/>
      <c r="AG230" s="27"/>
      <c r="AH230" s="27"/>
      <c r="AI230" s="27"/>
      <c r="AJ230" s="27"/>
      <c r="AK230"/>
      <c r="AL230"/>
      <c r="AM230"/>
      <c r="AN230"/>
      <c r="AO230"/>
    </row>
    <row r="231" spans="1:41" ht="14.25" x14ac:dyDescent="0.2">
      <c r="A231" s="18" t="s">
        <v>222</v>
      </c>
      <c r="B231" s="19">
        <v>2</v>
      </c>
      <c r="C231" s="19">
        <v>75.400000000000006</v>
      </c>
      <c r="D231" s="20" t="s">
        <v>268</v>
      </c>
      <c r="E231" s="19">
        <v>55</v>
      </c>
      <c r="F231" s="16">
        <v>5</v>
      </c>
      <c r="G231" s="16">
        <v>9</v>
      </c>
      <c r="H231" s="16">
        <v>3</v>
      </c>
      <c r="I231" s="16">
        <v>3</v>
      </c>
      <c r="J231" s="16">
        <v>4</v>
      </c>
      <c r="K231" s="21">
        <v>7</v>
      </c>
      <c r="AA231" s="27"/>
      <c r="AB231" s="27"/>
      <c r="AC231" s="27"/>
      <c r="AD231" s="27"/>
      <c r="AE231" s="27"/>
      <c r="AF231" s="27"/>
      <c r="AG231" s="27"/>
      <c r="AH231" s="27"/>
      <c r="AI231" s="27"/>
      <c r="AJ231" s="27"/>
      <c r="AK231"/>
      <c r="AL231"/>
      <c r="AM231"/>
      <c r="AN231"/>
      <c r="AO231"/>
    </row>
    <row r="232" spans="1:41" ht="14.25" x14ac:dyDescent="0.2">
      <c r="A232" s="18" t="s">
        <v>223</v>
      </c>
      <c r="B232" s="19">
        <v>6</v>
      </c>
      <c r="C232" s="19">
        <v>75.8</v>
      </c>
      <c r="D232" s="20" t="s">
        <v>267</v>
      </c>
      <c r="E232" s="19">
        <v>90</v>
      </c>
      <c r="F232" s="16">
        <v>7</v>
      </c>
      <c r="G232" s="16">
        <v>9</v>
      </c>
      <c r="H232" s="16">
        <v>3</v>
      </c>
      <c r="I232" s="16">
        <v>7</v>
      </c>
      <c r="J232" s="16">
        <v>9</v>
      </c>
      <c r="K232" s="21">
        <v>4</v>
      </c>
      <c r="AA232" s="27"/>
      <c r="AB232" s="27"/>
      <c r="AC232" s="27"/>
      <c r="AD232" s="27"/>
      <c r="AE232" s="27"/>
      <c r="AF232" s="27"/>
      <c r="AG232" s="27"/>
      <c r="AH232" s="27"/>
      <c r="AI232" s="27"/>
      <c r="AJ232" s="27"/>
      <c r="AK232"/>
      <c r="AL232"/>
      <c r="AM232"/>
      <c r="AN232"/>
      <c r="AO232"/>
    </row>
    <row r="233" spans="1:41" ht="14.25" x14ac:dyDescent="0.2">
      <c r="A233" s="18" t="s">
        <v>224</v>
      </c>
      <c r="B233" s="19">
        <v>9</v>
      </c>
      <c r="C233" s="19">
        <v>75.8</v>
      </c>
      <c r="D233" s="20" t="s">
        <v>268</v>
      </c>
      <c r="E233" s="19">
        <v>74</v>
      </c>
      <c r="F233" s="16">
        <v>1</v>
      </c>
      <c r="G233" s="16">
        <v>7</v>
      </c>
      <c r="H233" s="16">
        <v>5</v>
      </c>
      <c r="I233" s="16">
        <v>4</v>
      </c>
      <c r="J233" s="16">
        <v>8</v>
      </c>
      <c r="K233" s="21">
        <v>3</v>
      </c>
      <c r="AA233" s="27"/>
      <c r="AB233" s="27"/>
      <c r="AC233" s="27"/>
      <c r="AD233" s="27"/>
      <c r="AE233" s="27"/>
      <c r="AF233" s="27"/>
      <c r="AG233" s="27"/>
      <c r="AH233" s="27"/>
      <c r="AI233" s="27"/>
      <c r="AJ233" s="27"/>
      <c r="AK233"/>
      <c r="AL233"/>
      <c r="AM233"/>
      <c r="AN233"/>
      <c r="AO233"/>
    </row>
    <row r="234" spans="1:41" ht="14.25" x14ac:dyDescent="0.2">
      <c r="A234" s="18" t="s">
        <v>225</v>
      </c>
      <c r="B234" s="19">
        <v>10</v>
      </c>
      <c r="C234" s="19">
        <v>77.099999999999994</v>
      </c>
      <c r="D234" s="20" t="s">
        <v>267</v>
      </c>
      <c r="E234" s="19">
        <v>114</v>
      </c>
      <c r="F234" s="16">
        <v>3</v>
      </c>
      <c r="G234" s="16">
        <v>4</v>
      </c>
      <c r="H234" s="16">
        <v>4</v>
      </c>
      <c r="I234" s="16">
        <v>2</v>
      </c>
      <c r="J234" s="16">
        <v>8</v>
      </c>
      <c r="K234" s="21">
        <v>4</v>
      </c>
      <c r="AA234" s="27"/>
      <c r="AB234" s="27"/>
      <c r="AC234" s="27"/>
      <c r="AD234" s="27"/>
      <c r="AE234" s="27"/>
      <c r="AF234" s="27"/>
      <c r="AG234" s="27"/>
      <c r="AH234" s="27"/>
      <c r="AI234" s="27"/>
      <c r="AJ234" s="27"/>
      <c r="AK234"/>
      <c r="AL234"/>
      <c r="AM234"/>
      <c r="AN234"/>
      <c r="AO234"/>
    </row>
    <row r="235" spans="1:41" ht="14.25" x14ac:dyDescent="0.2">
      <c r="A235" s="18" t="s">
        <v>226</v>
      </c>
      <c r="B235" s="19">
        <v>7</v>
      </c>
      <c r="C235" s="19">
        <v>77.599999999999994</v>
      </c>
      <c r="D235" s="20" t="s">
        <v>267</v>
      </c>
      <c r="E235" s="19">
        <v>84</v>
      </c>
      <c r="F235" s="16">
        <v>7</v>
      </c>
      <c r="G235" s="16">
        <v>8</v>
      </c>
      <c r="H235" s="16">
        <v>8</v>
      </c>
      <c r="I235" s="16">
        <v>5</v>
      </c>
      <c r="J235" s="16">
        <v>7</v>
      </c>
      <c r="K235" s="21">
        <v>9</v>
      </c>
      <c r="AA235" s="27"/>
      <c r="AB235" s="27"/>
      <c r="AC235" s="27"/>
      <c r="AD235" s="27"/>
      <c r="AE235" s="27"/>
      <c r="AF235" s="27"/>
      <c r="AG235" s="27"/>
      <c r="AH235" s="27"/>
      <c r="AI235" s="27"/>
      <c r="AJ235" s="27"/>
      <c r="AK235"/>
      <c r="AL235"/>
      <c r="AM235"/>
      <c r="AN235"/>
      <c r="AO235"/>
    </row>
    <row r="236" spans="1:41" ht="14.25" x14ac:dyDescent="0.2">
      <c r="A236" s="18" t="s">
        <v>227</v>
      </c>
      <c r="B236" s="19">
        <v>9</v>
      </c>
      <c r="C236" s="19">
        <v>77.900000000000006</v>
      </c>
      <c r="D236" s="20" t="s">
        <v>267</v>
      </c>
      <c r="E236" s="19">
        <v>47</v>
      </c>
      <c r="F236" s="16">
        <v>6</v>
      </c>
      <c r="G236" s="16">
        <v>5</v>
      </c>
      <c r="H236" s="16">
        <v>3</v>
      </c>
      <c r="I236" s="16">
        <v>8</v>
      </c>
      <c r="J236" s="16">
        <v>7</v>
      </c>
      <c r="K236" s="21">
        <v>8</v>
      </c>
      <c r="AA236" s="27"/>
      <c r="AB236" s="27"/>
      <c r="AC236" s="27"/>
      <c r="AD236" s="27"/>
      <c r="AE236" s="27"/>
      <c r="AF236" s="27"/>
      <c r="AG236" s="27"/>
      <c r="AH236" s="27"/>
      <c r="AI236" s="27"/>
      <c r="AJ236" s="27"/>
      <c r="AK236"/>
      <c r="AL236"/>
      <c r="AM236"/>
      <c r="AN236"/>
      <c r="AO236"/>
    </row>
    <row r="237" spans="1:41" ht="14.25" x14ac:dyDescent="0.2">
      <c r="A237" s="18" t="s">
        <v>228</v>
      </c>
      <c r="B237" s="19">
        <v>4</v>
      </c>
      <c r="C237" s="19">
        <v>79</v>
      </c>
      <c r="D237" s="20" t="s">
        <v>267</v>
      </c>
      <c r="E237" s="19">
        <v>137</v>
      </c>
      <c r="F237" s="16">
        <v>6</v>
      </c>
      <c r="G237" s="16">
        <v>7</v>
      </c>
      <c r="H237" s="16">
        <v>2</v>
      </c>
      <c r="I237" s="16">
        <v>4</v>
      </c>
      <c r="J237" s="16">
        <v>5</v>
      </c>
      <c r="K237" s="21">
        <v>5</v>
      </c>
      <c r="AA237" s="27"/>
      <c r="AB237" s="27"/>
      <c r="AC237" s="27"/>
      <c r="AD237" s="27"/>
      <c r="AE237" s="27"/>
      <c r="AF237" s="27"/>
      <c r="AG237" s="27"/>
      <c r="AH237" s="27"/>
      <c r="AI237" s="27"/>
      <c r="AJ237" s="27"/>
      <c r="AK237"/>
      <c r="AL237"/>
      <c r="AM237"/>
      <c r="AN237"/>
      <c r="AO237"/>
    </row>
    <row r="238" spans="1:41" ht="14.25" x14ac:dyDescent="0.2">
      <c r="A238" s="18" t="s">
        <v>229</v>
      </c>
      <c r="B238" s="19">
        <v>2</v>
      </c>
      <c r="C238" s="19">
        <v>79.900000000000006</v>
      </c>
      <c r="D238" s="20" t="s">
        <v>268</v>
      </c>
      <c r="E238" s="19">
        <v>21</v>
      </c>
      <c r="F238" s="16">
        <v>7</v>
      </c>
      <c r="G238" s="16">
        <v>6</v>
      </c>
      <c r="H238" s="16">
        <v>1</v>
      </c>
      <c r="I238" s="16">
        <v>4</v>
      </c>
      <c r="J238" s="16">
        <v>7</v>
      </c>
      <c r="K238" s="21">
        <v>5</v>
      </c>
      <c r="AA238" s="27"/>
      <c r="AB238" s="27"/>
      <c r="AC238" s="27"/>
      <c r="AD238" s="27"/>
      <c r="AE238" s="27"/>
      <c r="AF238" s="27"/>
      <c r="AG238" s="27"/>
      <c r="AH238" s="27"/>
      <c r="AI238" s="27"/>
      <c r="AJ238" s="27"/>
      <c r="AK238"/>
      <c r="AL238"/>
      <c r="AM238"/>
      <c r="AN238"/>
      <c r="AO238"/>
    </row>
    <row r="239" spans="1:41" ht="14.25" x14ac:dyDescent="0.2">
      <c r="A239" s="18" t="s">
        <v>230</v>
      </c>
      <c r="B239" s="19">
        <v>9</v>
      </c>
      <c r="C239" s="19">
        <v>81.2</v>
      </c>
      <c r="D239" s="20" t="s">
        <v>268</v>
      </c>
      <c r="E239" s="19">
        <v>98</v>
      </c>
      <c r="F239" s="16">
        <v>6</v>
      </c>
      <c r="G239" s="16">
        <v>8</v>
      </c>
      <c r="H239" s="16">
        <v>9</v>
      </c>
      <c r="I239" s="16">
        <v>5</v>
      </c>
      <c r="J239" s="16">
        <v>8</v>
      </c>
      <c r="K239" s="21">
        <v>9</v>
      </c>
      <c r="AA239" s="27"/>
      <c r="AB239" s="27"/>
      <c r="AC239" s="27"/>
      <c r="AD239" s="27"/>
      <c r="AE239" s="27"/>
      <c r="AF239" s="27"/>
      <c r="AG239" s="27"/>
      <c r="AH239" s="27"/>
      <c r="AI239" s="27"/>
      <c r="AJ239" s="27"/>
      <c r="AK239"/>
      <c r="AL239"/>
      <c r="AM239"/>
      <c r="AN239"/>
      <c r="AO239"/>
    </row>
    <row r="240" spans="1:41" ht="14.25" x14ac:dyDescent="0.2">
      <c r="A240" s="18" t="s">
        <v>231</v>
      </c>
      <c r="B240" s="19">
        <v>1</v>
      </c>
      <c r="C240" s="19">
        <v>81.599999999999994</v>
      </c>
      <c r="D240" s="20" t="s">
        <v>268</v>
      </c>
      <c r="E240" s="19">
        <v>49</v>
      </c>
      <c r="F240" s="16">
        <v>4</v>
      </c>
      <c r="G240" s="16">
        <v>3</v>
      </c>
      <c r="H240" s="16">
        <v>9</v>
      </c>
      <c r="I240" s="16">
        <v>8</v>
      </c>
      <c r="J240" s="16">
        <v>1</v>
      </c>
      <c r="K240" s="21">
        <v>7</v>
      </c>
      <c r="AA240" s="27"/>
      <c r="AB240" s="27"/>
      <c r="AC240" s="27"/>
      <c r="AD240" s="27"/>
      <c r="AE240" s="27"/>
      <c r="AF240" s="27"/>
      <c r="AG240" s="27"/>
      <c r="AH240" s="27"/>
      <c r="AI240" s="27"/>
      <c r="AJ240" s="27"/>
      <c r="AK240"/>
      <c r="AL240"/>
      <c r="AM240"/>
      <c r="AN240"/>
      <c r="AO240"/>
    </row>
    <row r="241" spans="1:41" ht="14.25" x14ac:dyDescent="0.2">
      <c r="A241" s="18" t="s">
        <v>232</v>
      </c>
      <c r="B241" s="19">
        <v>2</v>
      </c>
      <c r="C241" s="19">
        <v>82.3</v>
      </c>
      <c r="D241" s="20" t="s">
        <v>268</v>
      </c>
      <c r="E241" s="19">
        <v>54</v>
      </c>
      <c r="F241" s="16">
        <v>2</v>
      </c>
      <c r="G241" s="16">
        <v>6</v>
      </c>
      <c r="H241" s="16">
        <v>8</v>
      </c>
      <c r="I241" s="16">
        <v>5</v>
      </c>
      <c r="J241" s="16">
        <v>1</v>
      </c>
      <c r="K241" s="21">
        <v>1</v>
      </c>
      <c r="AA241" s="27"/>
      <c r="AB241" s="27"/>
      <c r="AC241" s="27"/>
      <c r="AD241" s="27"/>
      <c r="AE241" s="27"/>
      <c r="AF241" s="27"/>
      <c r="AG241" s="27"/>
      <c r="AH241" s="27"/>
      <c r="AI241" s="27"/>
      <c r="AJ241" s="27"/>
      <c r="AK241"/>
      <c r="AL241"/>
      <c r="AM241"/>
      <c r="AN241"/>
      <c r="AO241"/>
    </row>
    <row r="242" spans="1:41" ht="14.25" x14ac:dyDescent="0.2">
      <c r="A242" s="18" t="s">
        <v>233</v>
      </c>
      <c r="B242" s="19">
        <v>3</v>
      </c>
      <c r="C242" s="19">
        <v>82.5</v>
      </c>
      <c r="D242" s="20" t="s">
        <v>267</v>
      </c>
      <c r="E242" s="19">
        <v>126</v>
      </c>
      <c r="F242" s="16">
        <v>3</v>
      </c>
      <c r="G242" s="16">
        <v>6</v>
      </c>
      <c r="H242" s="16">
        <v>7</v>
      </c>
      <c r="I242" s="16">
        <v>6</v>
      </c>
      <c r="J242" s="16">
        <v>5</v>
      </c>
      <c r="K242" s="21">
        <v>1</v>
      </c>
      <c r="AA242" s="27"/>
      <c r="AB242" s="27"/>
      <c r="AC242" s="27"/>
      <c r="AD242" s="27"/>
      <c r="AE242" s="27"/>
      <c r="AF242" s="27"/>
      <c r="AG242" s="27"/>
      <c r="AH242" s="27"/>
      <c r="AI242" s="27"/>
      <c r="AJ242" s="27"/>
      <c r="AK242"/>
      <c r="AL242"/>
      <c r="AM242"/>
      <c r="AN242"/>
      <c r="AO242"/>
    </row>
    <row r="243" spans="1:41" ht="14.25" x14ac:dyDescent="0.2">
      <c r="A243" s="18" t="s">
        <v>234</v>
      </c>
      <c r="B243" s="19">
        <v>2</v>
      </c>
      <c r="C243" s="19">
        <v>82.7</v>
      </c>
      <c r="D243" s="20" t="s">
        <v>268</v>
      </c>
      <c r="E243" s="19">
        <v>145</v>
      </c>
      <c r="F243" s="16">
        <v>3</v>
      </c>
      <c r="G243" s="16">
        <v>7</v>
      </c>
      <c r="H243" s="16">
        <v>8</v>
      </c>
      <c r="I243" s="16">
        <v>9</v>
      </c>
      <c r="J243" s="16">
        <v>1</v>
      </c>
      <c r="K243" s="21">
        <v>5</v>
      </c>
      <c r="AA243" s="27"/>
      <c r="AB243" s="27"/>
      <c r="AC243" s="27"/>
      <c r="AD243" s="27"/>
      <c r="AE243" s="27"/>
      <c r="AF243" s="27"/>
      <c r="AG243" s="27"/>
      <c r="AH243" s="27"/>
      <c r="AI243" s="27"/>
      <c r="AJ243" s="27"/>
      <c r="AK243"/>
      <c r="AL243"/>
      <c r="AM243"/>
      <c r="AN243"/>
      <c r="AO243"/>
    </row>
    <row r="244" spans="1:41" ht="14.25" x14ac:dyDescent="0.2">
      <c r="A244" s="18" t="s">
        <v>235</v>
      </c>
      <c r="B244" s="19">
        <v>4</v>
      </c>
      <c r="C244" s="19">
        <v>83</v>
      </c>
      <c r="D244" s="20" t="s">
        <v>268</v>
      </c>
      <c r="E244" s="19">
        <v>98</v>
      </c>
      <c r="F244" s="16">
        <v>3</v>
      </c>
      <c r="G244" s="16">
        <v>2</v>
      </c>
      <c r="H244" s="16">
        <v>5</v>
      </c>
      <c r="I244" s="16">
        <v>8</v>
      </c>
      <c r="J244" s="16">
        <v>6</v>
      </c>
      <c r="K244" s="21">
        <v>7</v>
      </c>
      <c r="AA244" s="27"/>
      <c r="AB244" s="27"/>
      <c r="AC244" s="27"/>
      <c r="AD244" s="27"/>
      <c r="AE244" s="27"/>
      <c r="AF244" s="27"/>
      <c r="AG244" s="27"/>
      <c r="AH244" s="27"/>
      <c r="AI244" s="27"/>
      <c r="AJ244" s="27"/>
      <c r="AK244"/>
      <c r="AL244"/>
      <c r="AM244"/>
      <c r="AN244"/>
      <c r="AO244"/>
    </row>
    <row r="245" spans="1:41" ht="14.25" x14ac:dyDescent="0.2">
      <c r="A245" s="18" t="s">
        <v>236</v>
      </c>
      <c r="B245" s="19">
        <v>2</v>
      </c>
      <c r="C245" s="19">
        <v>83.2</v>
      </c>
      <c r="D245" s="20" t="s">
        <v>268</v>
      </c>
      <c r="E245" s="19">
        <v>34</v>
      </c>
      <c r="F245" s="16">
        <v>2</v>
      </c>
      <c r="G245" s="16">
        <v>8</v>
      </c>
      <c r="H245" s="16">
        <v>9</v>
      </c>
      <c r="I245" s="16">
        <v>9</v>
      </c>
      <c r="J245" s="16">
        <v>4</v>
      </c>
      <c r="K245" s="21">
        <v>8</v>
      </c>
      <c r="AA245" s="27"/>
      <c r="AB245" s="27"/>
      <c r="AC245" s="27"/>
      <c r="AD245" s="27"/>
      <c r="AE245" s="27"/>
      <c r="AF245" s="27"/>
      <c r="AG245" s="27"/>
      <c r="AH245" s="27"/>
      <c r="AI245" s="27"/>
      <c r="AJ245" s="27"/>
      <c r="AK245"/>
      <c r="AL245"/>
      <c r="AM245"/>
      <c r="AN245"/>
      <c r="AO245"/>
    </row>
    <row r="246" spans="1:41" ht="14.25" x14ac:dyDescent="0.2">
      <c r="A246" s="18" t="s">
        <v>237</v>
      </c>
      <c r="B246" s="19">
        <v>4</v>
      </c>
      <c r="C246" s="19">
        <v>83.3</v>
      </c>
      <c r="D246" s="20" t="s">
        <v>268</v>
      </c>
      <c r="E246" s="19">
        <v>145</v>
      </c>
      <c r="F246" s="16">
        <v>7</v>
      </c>
      <c r="G246" s="16">
        <v>9</v>
      </c>
      <c r="H246" s="16">
        <v>1</v>
      </c>
      <c r="I246" s="16">
        <v>2</v>
      </c>
      <c r="J246" s="16">
        <v>8</v>
      </c>
      <c r="K246" s="21">
        <v>5</v>
      </c>
      <c r="AA246" s="27"/>
      <c r="AB246" s="27"/>
      <c r="AC246" s="27"/>
      <c r="AD246" s="27"/>
      <c r="AE246" s="27"/>
      <c r="AF246" s="27"/>
      <c r="AG246" s="27"/>
      <c r="AH246" s="27"/>
      <c r="AI246" s="27"/>
      <c r="AJ246" s="27"/>
      <c r="AK246"/>
      <c r="AL246"/>
      <c r="AM246"/>
      <c r="AN246"/>
      <c r="AO246"/>
    </row>
    <row r="247" spans="1:41" ht="14.25" x14ac:dyDescent="0.2">
      <c r="A247" s="18" t="s">
        <v>238</v>
      </c>
      <c r="B247" s="19">
        <v>4</v>
      </c>
      <c r="C247" s="19">
        <v>83.5</v>
      </c>
      <c r="D247" s="20" t="s">
        <v>268</v>
      </c>
      <c r="E247" s="19">
        <v>124</v>
      </c>
      <c r="F247" s="16">
        <v>1</v>
      </c>
      <c r="G247" s="16">
        <v>2</v>
      </c>
      <c r="H247" s="16">
        <v>9</v>
      </c>
      <c r="I247" s="16">
        <v>6</v>
      </c>
      <c r="J247" s="16">
        <v>8</v>
      </c>
      <c r="K247" s="21">
        <v>9</v>
      </c>
      <c r="AA247" s="27"/>
      <c r="AB247" s="27"/>
      <c r="AC247" s="27"/>
      <c r="AD247" s="27"/>
      <c r="AE247" s="27"/>
      <c r="AF247" s="27"/>
      <c r="AG247" s="27"/>
      <c r="AH247" s="27"/>
      <c r="AI247" s="27"/>
      <c r="AJ247" s="27"/>
      <c r="AK247"/>
      <c r="AL247"/>
      <c r="AM247"/>
      <c r="AN247"/>
      <c r="AO247"/>
    </row>
    <row r="248" spans="1:41" ht="14.25" x14ac:dyDescent="0.2">
      <c r="A248" s="18" t="s">
        <v>239</v>
      </c>
      <c r="B248" s="19">
        <v>6</v>
      </c>
      <c r="C248" s="19">
        <v>83.9</v>
      </c>
      <c r="D248" s="20" t="s">
        <v>267</v>
      </c>
      <c r="E248" s="19">
        <v>40</v>
      </c>
      <c r="F248" s="16">
        <v>2</v>
      </c>
      <c r="G248" s="16">
        <v>4</v>
      </c>
      <c r="H248" s="16">
        <v>5</v>
      </c>
      <c r="I248" s="16">
        <v>9</v>
      </c>
      <c r="J248" s="16">
        <v>6</v>
      </c>
      <c r="K248" s="21">
        <v>5</v>
      </c>
      <c r="AA248" s="27"/>
      <c r="AB248" s="27"/>
      <c r="AC248" s="27"/>
      <c r="AD248" s="27"/>
      <c r="AE248" s="27"/>
      <c r="AF248" s="27"/>
      <c r="AG248" s="27"/>
      <c r="AH248" s="27"/>
      <c r="AI248" s="27"/>
      <c r="AJ248" s="27"/>
      <c r="AK248"/>
      <c r="AL248"/>
      <c r="AM248"/>
      <c r="AN248"/>
      <c r="AO248"/>
    </row>
    <row r="249" spans="1:41" ht="14.25" x14ac:dyDescent="0.2">
      <c r="A249" s="18" t="s">
        <v>240</v>
      </c>
      <c r="B249" s="19">
        <v>4</v>
      </c>
      <c r="C249" s="19">
        <v>84.3</v>
      </c>
      <c r="D249" s="20" t="s">
        <v>267</v>
      </c>
      <c r="E249" s="19">
        <v>90</v>
      </c>
      <c r="F249" s="16">
        <v>2</v>
      </c>
      <c r="G249" s="16">
        <v>1</v>
      </c>
      <c r="H249" s="16">
        <v>5</v>
      </c>
      <c r="I249" s="16">
        <v>4</v>
      </c>
      <c r="J249" s="16">
        <v>8</v>
      </c>
      <c r="K249" s="21">
        <v>1</v>
      </c>
      <c r="AA249" s="27"/>
      <c r="AB249" s="27"/>
      <c r="AC249" s="27"/>
      <c r="AD249" s="27"/>
      <c r="AE249" s="27"/>
      <c r="AF249" s="27"/>
      <c r="AG249" s="27"/>
      <c r="AH249" s="27"/>
      <c r="AI249" s="27"/>
      <c r="AJ249" s="27"/>
      <c r="AK249"/>
      <c r="AL249"/>
      <c r="AM249"/>
      <c r="AN249"/>
      <c r="AO249"/>
    </row>
    <row r="250" spans="1:41" ht="14.25" x14ac:dyDescent="0.2">
      <c r="A250" s="18" t="s">
        <v>241</v>
      </c>
      <c r="B250" s="19">
        <v>4</v>
      </c>
      <c r="C250" s="19">
        <v>84.8</v>
      </c>
      <c r="D250" s="20" t="s">
        <v>268</v>
      </c>
      <c r="E250" s="19">
        <v>117</v>
      </c>
      <c r="F250" s="16">
        <v>7</v>
      </c>
      <c r="G250" s="16">
        <v>3</v>
      </c>
      <c r="H250" s="16">
        <v>6</v>
      </c>
      <c r="I250" s="16">
        <v>4</v>
      </c>
      <c r="J250" s="16">
        <v>1</v>
      </c>
      <c r="K250" s="21">
        <v>3</v>
      </c>
      <c r="AA250" s="27"/>
      <c r="AB250" s="27"/>
      <c r="AC250" s="27"/>
      <c r="AD250" s="27"/>
      <c r="AE250" s="27"/>
      <c r="AF250" s="27"/>
      <c r="AG250" s="27"/>
      <c r="AH250" s="27"/>
      <c r="AI250" s="27"/>
      <c r="AJ250" s="27"/>
      <c r="AK250"/>
      <c r="AL250"/>
      <c r="AM250"/>
      <c r="AN250"/>
      <c r="AO250"/>
    </row>
    <row r="251" spans="1:41" ht="14.25" x14ac:dyDescent="0.2">
      <c r="A251" s="18" t="s">
        <v>242</v>
      </c>
      <c r="B251" s="19">
        <v>10</v>
      </c>
      <c r="C251" s="19">
        <v>85.2</v>
      </c>
      <c r="D251" s="20" t="s">
        <v>267</v>
      </c>
      <c r="E251" s="19">
        <v>40</v>
      </c>
      <c r="F251" s="16">
        <v>2</v>
      </c>
      <c r="G251" s="16">
        <v>5</v>
      </c>
      <c r="H251" s="16">
        <v>6</v>
      </c>
      <c r="I251" s="16">
        <v>5</v>
      </c>
      <c r="J251" s="16">
        <v>5</v>
      </c>
      <c r="K251" s="21">
        <v>4</v>
      </c>
      <c r="AA251" s="27"/>
      <c r="AB251" s="27"/>
      <c r="AC251" s="27"/>
      <c r="AD251" s="27"/>
      <c r="AE251" s="27"/>
      <c r="AF251" s="27"/>
      <c r="AG251" s="27"/>
      <c r="AH251" s="27"/>
      <c r="AI251" s="27"/>
      <c r="AJ251" s="27"/>
      <c r="AK251"/>
      <c r="AL251"/>
      <c r="AM251"/>
      <c r="AN251"/>
      <c r="AO251"/>
    </row>
    <row r="252" spans="1:41" ht="14.25" x14ac:dyDescent="0.2">
      <c r="A252" s="18" t="s">
        <v>243</v>
      </c>
      <c r="B252" s="19">
        <v>9</v>
      </c>
      <c r="C252" s="19">
        <v>85.7</v>
      </c>
      <c r="D252" s="20" t="s">
        <v>268</v>
      </c>
      <c r="E252" s="19">
        <v>79</v>
      </c>
      <c r="F252" s="16">
        <v>4</v>
      </c>
      <c r="G252" s="16">
        <v>5</v>
      </c>
      <c r="H252" s="16">
        <v>4</v>
      </c>
      <c r="I252" s="16">
        <v>9</v>
      </c>
      <c r="J252" s="16">
        <v>1</v>
      </c>
      <c r="K252" s="21">
        <v>3</v>
      </c>
      <c r="AA252" s="27"/>
      <c r="AB252" s="27"/>
      <c r="AC252" s="27"/>
      <c r="AD252" s="27"/>
      <c r="AE252" s="27"/>
      <c r="AF252" s="27"/>
      <c r="AG252" s="27"/>
      <c r="AH252" s="27"/>
      <c r="AI252" s="27"/>
      <c r="AJ252" s="27"/>
      <c r="AK252"/>
      <c r="AL252"/>
      <c r="AM252"/>
      <c r="AN252"/>
      <c r="AO252"/>
    </row>
    <row r="253" spans="1:41" ht="14.25" x14ac:dyDescent="0.2">
      <c r="A253" s="18" t="s">
        <v>244</v>
      </c>
      <c r="B253" s="19">
        <v>2</v>
      </c>
      <c r="C253" s="19">
        <v>85.7</v>
      </c>
      <c r="D253" s="20" t="s">
        <v>267</v>
      </c>
      <c r="E253" s="19">
        <v>-1</v>
      </c>
      <c r="F253" s="16">
        <v>1</v>
      </c>
      <c r="G253" s="16">
        <v>7</v>
      </c>
      <c r="H253" s="16">
        <v>2</v>
      </c>
      <c r="I253" s="16">
        <v>9</v>
      </c>
      <c r="J253" s="16">
        <v>7</v>
      </c>
      <c r="K253" s="21">
        <v>4</v>
      </c>
      <c r="AA253" s="27"/>
      <c r="AB253" s="27"/>
      <c r="AC253" s="27"/>
      <c r="AD253" s="27"/>
      <c r="AE253" s="27"/>
      <c r="AF253" s="27"/>
      <c r="AG253" s="27"/>
      <c r="AH253" s="27"/>
      <c r="AI253" s="27"/>
      <c r="AJ253" s="27"/>
      <c r="AK253"/>
      <c r="AL253"/>
      <c r="AM253"/>
      <c r="AN253"/>
      <c r="AO253"/>
    </row>
    <row r="254" spans="1:41" ht="14.25" x14ac:dyDescent="0.2">
      <c r="A254" s="18" t="s">
        <v>245</v>
      </c>
      <c r="B254" s="19">
        <v>7</v>
      </c>
      <c r="C254" s="19">
        <v>85.9</v>
      </c>
      <c r="D254" s="20" t="s">
        <v>267</v>
      </c>
      <c r="E254" s="19">
        <v>60</v>
      </c>
      <c r="F254" s="16">
        <v>9</v>
      </c>
      <c r="G254" s="16">
        <v>9</v>
      </c>
      <c r="H254" s="16">
        <v>8</v>
      </c>
      <c r="I254" s="16">
        <v>2</v>
      </c>
      <c r="J254" s="16">
        <v>5</v>
      </c>
      <c r="K254" s="21">
        <v>1</v>
      </c>
      <c r="AA254" s="27"/>
      <c r="AB254" s="27"/>
      <c r="AC254" s="27"/>
      <c r="AD254" s="27"/>
      <c r="AE254" s="27"/>
      <c r="AF254" s="27"/>
      <c r="AG254" s="27"/>
      <c r="AH254" s="27"/>
      <c r="AI254" s="27"/>
      <c r="AJ254" s="27"/>
      <c r="AK254"/>
      <c r="AL254"/>
      <c r="AM254"/>
      <c r="AN254"/>
      <c r="AO254"/>
    </row>
    <row r="255" spans="1:41" ht="14.25" x14ac:dyDescent="0.2">
      <c r="A255" s="18" t="s">
        <v>246</v>
      </c>
      <c r="B255" s="19">
        <v>10</v>
      </c>
      <c r="C255" s="19">
        <v>85.9</v>
      </c>
      <c r="D255" s="20" t="s">
        <v>268</v>
      </c>
      <c r="E255" s="19">
        <v>14</v>
      </c>
      <c r="F255" s="16">
        <v>8</v>
      </c>
      <c r="G255" s="16">
        <v>9</v>
      </c>
      <c r="H255" s="16">
        <v>3</v>
      </c>
      <c r="I255" s="16">
        <v>7</v>
      </c>
      <c r="J255" s="16">
        <v>9</v>
      </c>
      <c r="K255" s="21">
        <v>7</v>
      </c>
      <c r="AA255" s="27"/>
      <c r="AB255" s="27"/>
      <c r="AC255" s="27"/>
      <c r="AD255" s="27"/>
      <c r="AE255" s="27"/>
      <c r="AF255" s="27"/>
      <c r="AG255" s="27"/>
      <c r="AH255" s="27"/>
      <c r="AI255" s="27"/>
      <c r="AJ255" s="27"/>
      <c r="AK255"/>
      <c r="AL255"/>
      <c r="AM255"/>
      <c r="AN255"/>
      <c r="AO255"/>
    </row>
    <row r="256" spans="1:41" ht="14.25" x14ac:dyDescent="0.2">
      <c r="A256" s="18" t="s">
        <v>247</v>
      </c>
      <c r="B256" s="19">
        <v>5</v>
      </c>
      <c r="C256" s="19">
        <v>86.5</v>
      </c>
      <c r="D256" s="20" t="s">
        <v>268</v>
      </c>
      <c r="E256" s="19">
        <v>113</v>
      </c>
      <c r="F256" s="16">
        <v>9</v>
      </c>
      <c r="G256" s="16">
        <v>5</v>
      </c>
      <c r="H256" s="16">
        <v>2</v>
      </c>
      <c r="I256" s="16">
        <v>8</v>
      </c>
      <c r="J256" s="16">
        <v>5</v>
      </c>
      <c r="K256" s="21">
        <v>7</v>
      </c>
      <c r="AA256" s="27"/>
      <c r="AB256" s="27"/>
      <c r="AC256" s="27"/>
      <c r="AD256" s="27"/>
      <c r="AE256" s="27"/>
      <c r="AF256" s="27"/>
      <c r="AG256" s="27"/>
      <c r="AH256" s="27"/>
      <c r="AI256" s="27"/>
      <c r="AJ256" s="27"/>
      <c r="AK256"/>
      <c r="AL256"/>
      <c r="AM256"/>
      <c r="AN256"/>
      <c r="AO256"/>
    </row>
    <row r="257" spans="1:41" ht="14.25" x14ac:dyDescent="0.2">
      <c r="A257" s="18" t="s">
        <v>248</v>
      </c>
      <c r="B257" s="19">
        <v>5</v>
      </c>
      <c r="C257" s="19">
        <v>86.7</v>
      </c>
      <c r="D257" s="20" t="s">
        <v>268</v>
      </c>
      <c r="E257" s="19">
        <v>101</v>
      </c>
      <c r="F257" s="16">
        <v>6</v>
      </c>
      <c r="G257" s="16">
        <v>9</v>
      </c>
      <c r="H257" s="16">
        <v>7</v>
      </c>
      <c r="I257" s="16">
        <v>5</v>
      </c>
      <c r="J257" s="16">
        <v>4</v>
      </c>
      <c r="K257" s="21">
        <v>5</v>
      </c>
      <c r="AA257" s="27"/>
      <c r="AB257" s="27"/>
      <c r="AC257" s="27"/>
      <c r="AD257" s="27"/>
      <c r="AE257" s="27"/>
      <c r="AF257" s="27"/>
      <c r="AG257" s="27"/>
      <c r="AH257" s="27"/>
      <c r="AI257" s="27"/>
      <c r="AJ257" s="27"/>
      <c r="AK257"/>
      <c r="AL257"/>
      <c r="AM257"/>
      <c r="AN257"/>
      <c r="AO257"/>
    </row>
    <row r="258" spans="1:41" ht="14.25" x14ac:dyDescent="0.2">
      <c r="A258" s="18" t="s">
        <v>249</v>
      </c>
      <c r="B258" s="19">
        <v>1</v>
      </c>
      <c r="C258" s="19">
        <v>87.1</v>
      </c>
      <c r="D258" s="20" t="s">
        <v>268</v>
      </c>
      <c r="E258" s="19">
        <v>129</v>
      </c>
      <c r="F258" s="16">
        <v>9</v>
      </c>
      <c r="G258" s="16">
        <v>6</v>
      </c>
      <c r="H258" s="16">
        <v>8</v>
      </c>
      <c r="I258" s="16">
        <v>8</v>
      </c>
      <c r="J258" s="16">
        <v>9</v>
      </c>
      <c r="K258" s="21">
        <v>5</v>
      </c>
      <c r="AA258" s="27"/>
      <c r="AB258" s="27"/>
      <c r="AC258" s="27"/>
      <c r="AD258" s="27"/>
      <c r="AE258" s="27"/>
      <c r="AF258" s="27"/>
      <c r="AG258" s="27"/>
      <c r="AH258" s="27"/>
      <c r="AI258" s="27"/>
      <c r="AJ258" s="27"/>
      <c r="AK258"/>
      <c r="AL258"/>
      <c r="AM258"/>
      <c r="AN258"/>
      <c r="AO258"/>
    </row>
    <row r="259" spans="1:41" ht="14.25" x14ac:dyDescent="0.2">
      <c r="A259" s="18" t="s">
        <v>250</v>
      </c>
      <c r="B259" s="19">
        <v>5</v>
      </c>
      <c r="C259" s="19">
        <v>87.3</v>
      </c>
      <c r="D259" s="20" t="s">
        <v>268</v>
      </c>
      <c r="E259" s="19">
        <v>36</v>
      </c>
      <c r="F259" s="16">
        <v>6</v>
      </c>
      <c r="G259" s="16">
        <v>7</v>
      </c>
      <c r="H259" s="16">
        <v>2</v>
      </c>
      <c r="I259" s="16">
        <v>7</v>
      </c>
      <c r="J259" s="16">
        <v>4</v>
      </c>
      <c r="K259" s="21">
        <v>9</v>
      </c>
      <c r="AA259" s="27"/>
      <c r="AB259" s="27"/>
      <c r="AC259" s="27"/>
      <c r="AD259" s="27"/>
      <c r="AE259" s="27"/>
      <c r="AF259" s="27"/>
      <c r="AG259" s="27"/>
      <c r="AH259" s="27"/>
      <c r="AI259" s="27"/>
      <c r="AJ259" s="27"/>
      <c r="AK259"/>
      <c r="AL259"/>
      <c r="AM259"/>
      <c r="AN259"/>
      <c r="AO259"/>
    </row>
    <row r="260" spans="1:41" ht="14.25" x14ac:dyDescent="0.2">
      <c r="A260" s="18" t="s">
        <v>251</v>
      </c>
      <c r="B260" s="19">
        <v>6</v>
      </c>
      <c r="C260" s="19">
        <v>87.6</v>
      </c>
      <c r="D260" s="20" t="s">
        <v>267</v>
      </c>
      <c r="E260" s="19">
        <v>-1</v>
      </c>
      <c r="F260" s="16">
        <v>8</v>
      </c>
      <c r="G260" s="16">
        <v>4</v>
      </c>
      <c r="H260" s="16">
        <v>4</v>
      </c>
      <c r="I260" s="16">
        <v>3</v>
      </c>
      <c r="J260" s="16">
        <v>5</v>
      </c>
      <c r="K260" s="21">
        <v>6</v>
      </c>
      <c r="AA260" s="27"/>
      <c r="AB260" s="27"/>
      <c r="AC260" s="27"/>
      <c r="AD260" s="27"/>
      <c r="AE260" s="27"/>
      <c r="AF260" s="27"/>
      <c r="AG260" s="27"/>
      <c r="AH260" s="27"/>
      <c r="AI260" s="27"/>
      <c r="AJ260" s="27"/>
      <c r="AK260"/>
      <c r="AL260"/>
      <c r="AM260"/>
      <c r="AN260"/>
      <c r="AO260"/>
    </row>
    <row r="261" spans="1:41" ht="14.25" x14ac:dyDescent="0.2">
      <c r="A261" s="18" t="s">
        <v>252</v>
      </c>
      <c r="B261" s="19">
        <v>10</v>
      </c>
      <c r="C261" s="19">
        <v>88.1</v>
      </c>
      <c r="D261" s="20" t="s">
        <v>268</v>
      </c>
      <c r="E261" s="19">
        <v>112</v>
      </c>
      <c r="F261" s="16">
        <v>8</v>
      </c>
      <c r="G261" s="16">
        <v>8</v>
      </c>
      <c r="H261" s="16">
        <v>1</v>
      </c>
      <c r="I261" s="16">
        <v>2</v>
      </c>
      <c r="J261" s="16">
        <v>6</v>
      </c>
      <c r="K261" s="21">
        <v>6</v>
      </c>
      <c r="AA261" s="27"/>
      <c r="AB261" s="27"/>
      <c r="AC261" s="27"/>
      <c r="AD261" s="27"/>
      <c r="AE261" s="27"/>
      <c r="AF261" s="27"/>
      <c r="AG261" s="27"/>
      <c r="AH261" s="27"/>
      <c r="AI261" s="27"/>
      <c r="AJ261" s="27"/>
      <c r="AK261"/>
      <c r="AL261"/>
      <c r="AM261"/>
      <c r="AN261"/>
      <c r="AO261"/>
    </row>
    <row r="262" spans="1:41" ht="14.25" x14ac:dyDescent="0.2">
      <c r="A262" s="18" t="s">
        <v>253</v>
      </c>
      <c r="B262" s="19">
        <v>1</v>
      </c>
      <c r="C262" s="19">
        <v>88.1</v>
      </c>
      <c r="D262" s="20" t="s">
        <v>267</v>
      </c>
      <c r="E262" s="19">
        <v>49</v>
      </c>
      <c r="F262" s="16">
        <v>9</v>
      </c>
      <c r="G262" s="16">
        <v>7</v>
      </c>
      <c r="H262" s="16">
        <v>1</v>
      </c>
      <c r="I262" s="16">
        <v>9</v>
      </c>
      <c r="J262" s="16">
        <v>2</v>
      </c>
      <c r="K262" s="21">
        <v>2</v>
      </c>
      <c r="AA262" s="27"/>
      <c r="AB262" s="27"/>
      <c r="AC262" s="27"/>
      <c r="AD262" s="27"/>
      <c r="AE262" s="27"/>
      <c r="AF262" s="27"/>
      <c r="AG262" s="27"/>
      <c r="AH262" s="27"/>
      <c r="AI262" s="27"/>
      <c r="AJ262" s="27"/>
      <c r="AK262"/>
      <c r="AL262"/>
      <c r="AM262"/>
      <c r="AN262"/>
      <c r="AO262"/>
    </row>
    <row r="263" spans="1:41" ht="14.25" x14ac:dyDescent="0.2">
      <c r="A263" s="18" t="s">
        <v>254</v>
      </c>
      <c r="B263" s="19">
        <v>1</v>
      </c>
      <c r="C263" s="19">
        <v>88.3</v>
      </c>
      <c r="D263" s="20" t="s">
        <v>268</v>
      </c>
      <c r="E263" s="19">
        <v>130</v>
      </c>
      <c r="F263" s="16">
        <v>3</v>
      </c>
      <c r="G263" s="16">
        <v>7</v>
      </c>
      <c r="H263" s="16">
        <v>3</v>
      </c>
      <c r="I263" s="16">
        <v>3</v>
      </c>
      <c r="J263" s="16">
        <v>4</v>
      </c>
      <c r="K263" s="21">
        <v>2</v>
      </c>
      <c r="AA263" s="27"/>
      <c r="AB263" s="27"/>
      <c r="AC263" s="27"/>
      <c r="AD263" s="27"/>
      <c r="AE263" s="27"/>
      <c r="AF263" s="27"/>
      <c r="AG263" s="27"/>
      <c r="AH263" s="27"/>
      <c r="AI263" s="27"/>
      <c r="AJ263" s="27"/>
      <c r="AK263"/>
      <c r="AL263"/>
      <c r="AM263"/>
      <c r="AN263"/>
      <c r="AO263"/>
    </row>
    <row r="264" spans="1:41" ht="14.25" x14ac:dyDescent="0.2">
      <c r="A264" s="18" t="s">
        <v>255</v>
      </c>
      <c r="B264" s="19">
        <v>2</v>
      </c>
      <c r="C264" s="19">
        <v>88.6</v>
      </c>
      <c r="D264" s="20" t="s">
        <v>268</v>
      </c>
      <c r="E264" s="19">
        <v>93</v>
      </c>
      <c r="F264" s="16">
        <v>9</v>
      </c>
      <c r="G264" s="16">
        <v>2</v>
      </c>
      <c r="H264" s="16">
        <v>9</v>
      </c>
      <c r="I264" s="16">
        <v>3</v>
      </c>
      <c r="J264" s="16">
        <v>4</v>
      </c>
      <c r="K264" s="21">
        <v>9</v>
      </c>
      <c r="AA264" s="27"/>
      <c r="AB264" s="27"/>
      <c r="AC264" s="27"/>
      <c r="AD264" s="27"/>
      <c r="AE264" s="27"/>
      <c r="AF264" s="27"/>
      <c r="AG264" s="27"/>
      <c r="AH264" s="27"/>
      <c r="AI264" s="27"/>
      <c r="AJ264" s="27"/>
      <c r="AK264"/>
      <c r="AL264"/>
      <c r="AM264"/>
      <c r="AN264"/>
      <c r="AO264"/>
    </row>
    <row r="265" spans="1:41" ht="14.25" x14ac:dyDescent="0.2">
      <c r="A265" s="18" t="s">
        <v>256</v>
      </c>
      <c r="B265" s="19">
        <v>10</v>
      </c>
      <c r="C265" s="19">
        <v>88.6</v>
      </c>
      <c r="D265" s="20" t="s">
        <v>267</v>
      </c>
      <c r="E265" s="19">
        <v>49</v>
      </c>
      <c r="F265" s="16">
        <v>7</v>
      </c>
      <c r="G265" s="16">
        <v>2</v>
      </c>
      <c r="H265" s="16">
        <v>3</v>
      </c>
      <c r="I265" s="16">
        <v>4</v>
      </c>
      <c r="J265" s="16">
        <v>4</v>
      </c>
      <c r="K265" s="21">
        <v>2</v>
      </c>
      <c r="AA265" s="27"/>
      <c r="AB265" s="27"/>
      <c r="AC265" s="27"/>
      <c r="AD265" s="27"/>
      <c r="AE265" s="27"/>
      <c r="AF265" s="27"/>
      <c r="AG265" s="27"/>
      <c r="AH265" s="27"/>
      <c r="AI265" s="27"/>
      <c r="AJ265" s="27"/>
      <c r="AK265"/>
      <c r="AL265"/>
      <c r="AM265"/>
      <c r="AN265"/>
      <c r="AO265"/>
    </row>
    <row r="266" spans="1:41" ht="14.25" x14ac:dyDescent="0.2">
      <c r="A266" s="18" t="s">
        <v>257</v>
      </c>
      <c r="B266" s="19">
        <v>7</v>
      </c>
      <c r="C266" s="19">
        <v>88.7</v>
      </c>
      <c r="D266" s="20" t="s">
        <v>267</v>
      </c>
      <c r="E266" s="19">
        <v>142</v>
      </c>
      <c r="F266" s="16">
        <v>5</v>
      </c>
      <c r="G266" s="16">
        <v>4</v>
      </c>
      <c r="H266" s="16">
        <v>8</v>
      </c>
      <c r="I266" s="16">
        <v>7</v>
      </c>
      <c r="J266" s="16">
        <v>1</v>
      </c>
      <c r="K266" s="21">
        <v>4</v>
      </c>
      <c r="AA266" s="27"/>
      <c r="AB266" s="27"/>
      <c r="AC266" s="27"/>
      <c r="AD266" s="27"/>
      <c r="AE266" s="27"/>
      <c r="AF266" s="27"/>
      <c r="AG266" s="27"/>
      <c r="AH266" s="27"/>
      <c r="AI266" s="27"/>
      <c r="AJ266" s="27"/>
      <c r="AK266"/>
      <c r="AL266"/>
      <c r="AM266"/>
      <c r="AN266"/>
      <c r="AO266"/>
    </row>
    <row r="267" spans="1:41" ht="14.25" x14ac:dyDescent="0.2">
      <c r="A267" s="18" t="s">
        <v>258</v>
      </c>
      <c r="B267" s="19">
        <v>3</v>
      </c>
      <c r="C267" s="19">
        <v>89.1</v>
      </c>
      <c r="D267" s="20" t="s">
        <v>267</v>
      </c>
      <c r="E267" s="19">
        <v>63</v>
      </c>
      <c r="F267" s="16">
        <v>3</v>
      </c>
      <c r="G267" s="16">
        <v>4</v>
      </c>
      <c r="H267" s="16">
        <v>4</v>
      </c>
      <c r="I267" s="16">
        <v>7</v>
      </c>
      <c r="J267" s="16">
        <v>6</v>
      </c>
      <c r="K267" s="21">
        <v>4</v>
      </c>
      <c r="AA267" s="27"/>
      <c r="AB267" s="27"/>
      <c r="AC267" s="27"/>
      <c r="AD267" s="27"/>
      <c r="AE267" s="27"/>
      <c r="AF267" s="27"/>
      <c r="AG267" s="27"/>
      <c r="AH267" s="27"/>
      <c r="AI267" s="27"/>
      <c r="AJ267" s="27"/>
      <c r="AK267"/>
      <c r="AL267"/>
      <c r="AM267"/>
      <c r="AN267"/>
      <c r="AO267"/>
    </row>
    <row r="268" spans="1:41" ht="14.25" x14ac:dyDescent="0.2">
      <c r="A268" s="18" t="s">
        <v>259</v>
      </c>
      <c r="B268" s="19">
        <v>9</v>
      </c>
      <c r="C268" s="19">
        <v>89.3</v>
      </c>
      <c r="D268" s="20" t="s">
        <v>267</v>
      </c>
      <c r="E268" s="19">
        <v>69</v>
      </c>
      <c r="F268" s="16">
        <v>6</v>
      </c>
      <c r="G268" s="16">
        <v>8</v>
      </c>
      <c r="H268" s="16">
        <v>4</v>
      </c>
      <c r="I268" s="16">
        <v>2</v>
      </c>
      <c r="J268" s="16">
        <v>8</v>
      </c>
      <c r="K268" s="21">
        <v>1</v>
      </c>
      <c r="AA268" s="27"/>
      <c r="AB268" s="27"/>
      <c r="AC268" s="27"/>
      <c r="AD268" s="27"/>
      <c r="AE268" s="27"/>
      <c r="AF268" s="27"/>
      <c r="AG268" s="27"/>
      <c r="AH268" s="27"/>
      <c r="AI268" s="27"/>
      <c r="AJ268" s="27"/>
      <c r="AK268"/>
      <c r="AL268"/>
      <c r="AM268"/>
      <c r="AN268"/>
      <c r="AO268"/>
    </row>
    <row r="269" spans="1:41" ht="14.25" x14ac:dyDescent="0.2">
      <c r="A269" s="18" t="s">
        <v>260</v>
      </c>
      <c r="B269" s="19">
        <v>6</v>
      </c>
      <c r="C269" s="19">
        <v>40</v>
      </c>
      <c r="D269" s="20" t="s">
        <v>268</v>
      </c>
      <c r="E269" s="19">
        <v>120</v>
      </c>
      <c r="F269" s="16">
        <v>3</v>
      </c>
      <c r="G269" s="16">
        <v>2</v>
      </c>
      <c r="H269" s="16">
        <v>6</v>
      </c>
      <c r="I269" s="16">
        <v>2</v>
      </c>
      <c r="J269" s="16">
        <v>9</v>
      </c>
      <c r="K269" s="21">
        <v>6</v>
      </c>
      <c r="AA269" s="27"/>
      <c r="AB269" s="27"/>
      <c r="AC269" s="27"/>
      <c r="AD269" s="27"/>
      <c r="AE269" s="27"/>
      <c r="AF269" s="27"/>
      <c r="AG269" s="27"/>
      <c r="AH269" s="27"/>
      <c r="AI269" s="27"/>
      <c r="AJ269" s="27"/>
      <c r="AK269"/>
      <c r="AL269"/>
      <c r="AM269"/>
      <c r="AN269"/>
      <c r="AO269"/>
    </row>
    <row r="270" spans="1:41" ht="14.25" x14ac:dyDescent="0.2">
      <c r="A270" s="18" t="s">
        <v>261</v>
      </c>
      <c r="B270" s="19">
        <v>2</v>
      </c>
      <c r="C270" s="19">
        <v>40</v>
      </c>
      <c r="D270" s="20" t="s">
        <v>267</v>
      </c>
      <c r="E270" s="19">
        <v>108</v>
      </c>
      <c r="F270" s="16">
        <v>3</v>
      </c>
      <c r="G270" s="16">
        <v>1</v>
      </c>
      <c r="H270" s="16">
        <v>1</v>
      </c>
      <c r="I270" s="16">
        <v>2</v>
      </c>
      <c r="J270" s="16">
        <v>2</v>
      </c>
      <c r="K270" s="21">
        <v>1</v>
      </c>
      <c r="AA270" s="27"/>
      <c r="AB270" s="27"/>
      <c r="AC270" s="27"/>
      <c r="AD270" s="27"/>
      <c r="AE270" s="27"/>
      <c r="AF270" s="27"/>
      <c r="AG270" s="27"/>
      <c r="AH270" s="27"/>
      <c r="AI270" s="27"/>
      <c r="AJ270" s="27"/>
      <c r="AK270"/>
      <c r="AL270"/>
      <c r="AM270"/>
      <c r="AN270"/>
      <c r="AO270"/>
    </row>
    <row r="271" spans="1:41" ht="14.25" x14ac:dyDescent="0.2">
      <c r="A271" s="18" t="s">
        <v>262</v>
      </c>
      <c r="B271" s="19">
        <v>1</v>
      </c>
      <c r="C271" s="19">
        <v>40</v>
      </c>
      <c r="D271" s="20" t="s">
        <v>267</v>
      </c>
      <c r="E271" s="19">
        <v>93</v>
      </c>
      <c r="F271" s="16">
        <v>5</v>
      </c>
      <c r="G271" s="16">
        <v>9</v>
      </c>
      <c r="H271" s="16">
        <v>1</v>
      </c>
      <c r="I271" s="16">
        <v>1</v>
      </c>
      <c r="J271" s="16">
        <v>9</v>
      </c>
      <c r="K271" s="21">
        <v>4</v>
      </c>
      <c r="AA271" s="27"/>
      <c r="AB271" s="27"/>
      <c r="AC271" s="27"/>
      <c r="AD271" s="27"/>
      <c r="AE271" s="27"/>
      <c r="AF271" s="27"/>
      <c r="AG271" s="27"/>
      <c r="AH271" s="27"/>
      <c r="AI271" s="27"/>
      <c r="AJ271" s="27"/>
      <c r="AK271"/>
      <c r="AL271"/>
      <c r="AM271"/>
      <c r="AN271"/>
      <c r="AO271"/>
    </row>
    <row r="272" spans="1:41" ht="14.25" x14ac:dyDescent="0.2">
      <c r="A272" s="18" t="s">
        <v>263</v>
      </c>
      <c r="B272" s="19">
        <v>7</v>
      </c>
      <c r="C272" s="19">
        <v>40</v>
      </c>
      <c r="D272" s="20" t="s">
        <v>267</v>
      </c>
      <c r="E272" s="19">
        <v>87</v>
      </c>
      <c r="F272" s="16">
        <v>3</v>
      </c>
      <c r="G272" s="16">
        <v>6</v>
      </c>
      <c r="H272" s="16">
        <v>2</v>
      </c>
      <c r="I272" s="16">
        <v>9</v>
      </c>
      <c r="J272" s="16">
        <v>9</v>
      </c>
      <c r="K272" s="21">
        <v>1</v>
      </c>
      <c r="AA272" s="27"/>
      <c r="AB272" s="27"/>
      <c r="AC272" s="27"/>
      <c r="AD272" s="27"/>
      <c r="AE272" s="27"/>
      <c r="AF272" s="27"/>
      <c r="AG272" s="27"/>
      <c r="AH272" s="27"/>
      <c r="AI272" s="27"/>
      <c r="AJ272" s="27"/>
      <c r="AK272"/>
      <c r="AL272"/>
      <c r="AM272"/>
      <c r="AN272"/>
      <c r="AO272"/>
    </row>
    <row r="273" spans="1:41" ht="14.25" x14ac:dyDescent="0.2">
      <c r="A273" s="18" t="s">
        <v>264</v>
      </c>
      <c r="B273" s="19">
        <v>9</v>
      </c>
      <c r="C273" s="19">
        <v>40</v>
      </c>
      <c r="D273" s="20" t="s">
        <v>268</v>
      </c>
      <c r="E273" s="19">
        <v>75</v>
      </c>
      <c r="F273" s="16">
        <v>6</v>
      </c>
      <c r="G273" s="16">
        <v>6</v>
      </c>
      <c r="H273" s="16">
        <v>8</v>
      </c>
      <c r="I273" s="16">
        <v>6</v>
      </c>
      <c r="J273" s="16">
        <v>6</v>
      </c>
      <c r="K273" s="21">
        <v>7</v>
      </c>
      <c r="AA273" s="27"/>
      <c r="AB273" s="27"/>
      <c r="AC273" s="27"/>
      <c r="AD273" s="27"/>
      <c r="AE273" s="27"/>
      <c r="AF273" s="27"/>
      <c r="AG273" s="27"/>
      <c r="AH273" s="27"/>
      <c r="AI273" s="27"/>
      <c r="AJ273" s="27"/>
      <c r="AK273"/>
      <c r="AL273"/>
      <c r="AM273"/>
      <c r="AN273"/>
      <c r="AO273"/>
    </row>
    <row r="274" spans="1:41" ht="14.25" x14ac:dyDescent="0.2">
      <c r="A274" s="18" t="s">
        <v>265</v>
      </c>
      <c r="B274" s="19">
        <v>7</v>
      </c>
      <c r="C274" s="19">
        <v>40</v>
      </c>
      <c r="D274" s="20" t="s">
        <v>268</v>
      </c>
      <c r="E274" s="19">
        <v>63</v>
      </c>
      <c r="F274" s="16">
        <v>9</v>
      </c>
      <c r="G274" s="16">
        <v>8</v>
      </c>
      <c r="H274" s="16">
        <v>1</v>
      </c>
      <c r="I274" s="16">
        <v>8</v>
      </c>
      <c r="J274" s="16">
        <v>2</v>
      </c>
      <c r="K274" s="21">
        <v>2</v>
      </c>
      <c r="AA274" s="27"/>
      <c r="AB274" s="27"/>
      <c r="AC274" s="27"/>
      <c r="AD274" s="27"/>
      <c r="AE274" s="27"/>
      <c r="AF274" s="27"/>
      <c r="AG274" s="27"/>
      <c r="AH274" s="27"/>
      <c r="AI274" s="27"/>
      <c r="AJ274" s="27"/>
      <c r="AK274"/>
      <c r="AL274"/>
      <c r="AM274"/>
      <c r="AN274"/>
      <c r="AO274"/>
    </row>
    <row r="275" spans="1:41" ht="14.25" x14ac:dyDescent="0.2">
      <c r="A275" s="22" t="s">
        <v>266</v>
      </c>
      <c r="B275" s="23">
        <v>6</v>
      </c>
      <c r="C275" s="23">
        <v>40</v>
      </c>
      <c r="D275" s="24" t="s">
        <v>267</v>
      </c>
      <c r="E275" s="23">
        <v>45</v>
      </c>
      <c r="F275" s="17">
        <v>6</v>
      </c>
      <c r="G275" s="17">
        <v>2</v>
      </c>
      <c r="H275" s="17">
        <v>6</v>
      </c>
      <c r="I275" s="17">
        <v>9</v>
      </c>
      <c r="J275" s="17">
        <v>5</v>
      </c>
      <c r="K275" s="25">
        <v>6</v>
      </c>
      <c r="AA275" s="27"/>
      <c r="AB275" s="27"/>
      <c r="AC275" s="27"/>
      <c r="AD275" s="27"/>
      <c r="AE275" s="27"/>
      <c r="AF275" s="27"/>
      <c r="AG275" s="27"/>
      <c r="AH275" s="27"/>
      <c r="AI275" s="27"/>
      <c r="AJ275" s="27"/>
      <c r="AK275"/>
      <c r="AL275"/>
      <c r="AM275"/>
      <c r="AN275"/>
      <c r="AO275"/>
    </row>
    <row r="276" spans="1:41" x14ac:dyDescent="0.2">
      <c r="AA276" s="27"/>
      <c r="AB276" s="27"/>
      <c r="AC276" s="27"/>
      <c r="AD276" s="27"/>
      <c r="AE276" s="27"/>
      <c r="AF276" s="27"/>
      <c r="AG276" s="27"/>
      <c r="AH276" s="27"/>
      <c r="AI276" s="27"/>
      <c r="AJ276" s="27"/>
    </row>
  </sheetData>
  <mergeCells count="4">
    <mergeCell ref="N10:P10"/>
    <mergeCell ref="A10:K10"/>
    <mergeCell ref="N25:O25"/>
    <mergeCell ref="N2:P2"/>
  </mergeCells>
  <dataValidations count="2">
    <dataValidation type="list" allowBlank="1" showInputMessage="1" showErrorMessage="1" sqref="B2">
      <formula1>"Ben, Hilla"</formula1>
    </dataValidation>
    <dataValidation type="list" allowBlank="1" showInputMessage="1" showErrorMessage="1" sqref="A5">
      <formula1>"1, 2, 3, 4, 5, 6"</formula1>
    </dataValidation>
  </dataValidations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10"/>
  <sheetViews>
    <sheetView zoomScaleNormal="100" workbookViewId="0">
      <selection activeCell="A2" sqref="A2"/>
    </sheetView>
  </sheetViews>
  <sheetFormatPr defaultRowHeight="14.25" x14ac:dyDescent="0.2"/>
  <cols>
    <col min="1" max="1" width="14.625" customWidth="1"/>
    <col min="5" max="5" width="12.625" bestFit="1" customWidth="1"/>
  </cols>
  <sheetData>
    <row r="1" spans="1:1" x14ac:dyDescent="0.2">
      <c r="A1" t="s">
        <v>306</v>
      </c>
    </row>
    <row r="2" spans="1:1" x14ac:dyDescent="0.2">
      <c r="A2" s="27"/>
    </row>
    <row r="3" spans="1:1" x14ac:dyDescent="0.2">
      <c r="A3" s="27"/>
    </row>
    <row r="4" spans="1:1" x14ac:dyDescent="0.2">
      <c r="A4" s="27"/>
    </row>
    <row r="5" spans="1:1" x14ac:dyDescent="0.2">
      <c r="A5" s="27"/>
    </row>
    <row r="6" spans="1:1" x14ac:dyDescent="0.2">
      <c r="A6" s="27"/>
    </row>
    <row r="7" spans="1:1" x14ac:dyDescent="0.2">
      <c r="A7" s="27"/>
    </row>
    <row r="8" spans="1:1" x14ac:dyDescent="0.2">
      <c r="A8" s="27"/>
    </row>
    <row r="9" spans="1:1" x14ac:dyDescent="0.2">
      <c r="A9" s="27"/>
    </row>
    <row r="10" spans="1:1" x14ac:dyDescent="0.2">
      <c r="A10" s="2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Elections</vt:lpstr>
      <vt:lpstr>Solver</vt:lpstr>
      <vt:lpstr>answers</vt:lpstr>
      <vt:lpstr>candidates</vt:lpstr>
      <vt:lpstr>ca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Ben Czaczkes</dc:creator>
  <cp:lastModifiedBy>owner</cp:lastModifiedBy>
  <dcterms:created xsi:type="dcterms:W3CDTF">2006-09-16T00:00:00Z</dcterms:created>
  <dcterms:modified xsi:type="dcterms:W3CDTF">2013-01-30T09:29:52Z</dcterms:modified>
</cp:coreProperties>
</file>